  <c:pt idx="1033">
                  <c:v>0.22857924993156301</c:v>
                </c:pt>
                <c:pt idx="1034">
                  <c:v>2.2278319996712699</c:v>
                </c:pt>
                <c:pt idx="1035">
                  <c:v>0.94808312319993804</c:v>
                </c:pt>
                <c:pt idx="1036">
                  <c:v>0.58546069128547196</c:v>
                </c:pt>
                <c:pt idx="1037">
                  <c:v>1.90794107738952</c:v>
                </c:pt>
                <c:pt idx="1038">
                  <c:v>0.32948339153012801</c:v>
                </c:pt>
                <c:pt idx="1039">
                  <c:v>0.94152189870320502</c:v>
                </c:pt>
                <c:pt idx="1040">
                  <c:v>0.75733526824180297</c:v>
                </c:pt>
                <c:pt idx="1041">
                  <c:v>1.7472496995469999</c:v>
                </c:pt>
                <c:pt idx="1042">
                  <c:v>1.71975437947959</c:v>
                </c:pt>
                <c:pt idx="1043">
                  <c:v>5.05441924722849E-2</c:v>
                </c:pt>
                <c:pt idx="1044">
                  <c:v>1.1234065722887701</c:v>
                </c:pt>
                <c:pt idx="1045">
                  <c:v>1.41223613781297</c:v>
                </c:pt>
                <c:pt idx="1046">
                  <c:v>0.121095918058428</c:v>
                </c:pt>
                <c:pt idx="1047">
                  <c:v>7.9521927256323499</c:v>
                </c:pt>
                <c:pt idx="1048">
                  <c:v>9.6786986196840097</c:v>
                </c:pt>
                <c:pt idx="1049">
                  <c:v>0.55838397109541704</c:v>
                </c:pt>
                <c:pt idx="1050">
                  <c:v>0.55658459453354403</c:v>
                </c:pt>
                <c:pt idx="1051">
                  <c:v>1.4826827290628899</c:v>
                </c:pt>
                <c:pt idx="1052">
                  <c:v>0.92386110226186602</c:v>
                </c:pt>
                <c:pt idx="1053">
                  <c:v>0.69532195412212205</c:v>
                </c:pt>
                <c:pt idx="1054">
                  <c:v>0.96427551291774505</c:v>
                </c:pt>
                <c:pt idx="1055">
                  <c:v>0.23716490736960699</c:v>
                </c:pt>
                <c:pt idx="1056">
                  <c:v>1.08941188525544</c:v>
                </c:pt>
                <c:pt idx="1057">
                  <c:v>1.39620263995084</c:v>
                </c:pt>
                <c:pt idx="1058">
                  <c:v>4.8022232314712596</c:v>
                </c:pt>
                <c:pt idx="1059">
                  <c:v>1.5521970006418799</c:v>
                </c:pt>
                <c:pt idx="1060">
                  <c:v>9.7661438958513607</c:v>
                </c:pt>
                <c:pt idx="1061">
                  <c:v>0.71069998307857096</c:v>
                </c:pt>
                <c:pt idx="1062">
                  <c:v>6.5530516672648602</c:v>
                </c:pt>
                <c:pt idx="1063">
                  <c:v>0.84577886794796098</c:v>
                </c:pt>
                <c:pt idx="1064">
                  <c:v>2.59854172912905</c:v>
                </c:pt>
                <c:pt idx="1065">
                  <c:v>1.3026281144298899</c:v>
                </c:pt>
                <c:pt idx="1066">
                  <c:v>2.4872842968714499</c:v>
                </c:pt>
                <c:pt idx="1067">
                  <c:v>6.8811635507262396</c:v>
                </c:pt>
                <c:pt idx="1068">
                  <c:v>3.0033591899595402</c:v>
                </c:pt>
                <c:pt idx="1069">
                  <c:v>0.14338973329509599</c:v>
                </c:pt>
                <c:pt idx="1070">
                  <c:v>9.5785440613026795E-2</c:v>
                </c:pt>
                <c:pt idx="1071">
                  <c:v>0.89824573751165604</c:v>
                </c:pt>
                <c:pt idx="1072">
                  <c:v>0.13826955650039699</c:v>
                </c:pt>
                <c:pt idx="1073">
                  <c:v>0.76243807882834302</c:v>
                </c:pt>
                <c:pt idx="1074">
                  <c:v>0.13701311411235001</c:v>
                </c:pt>
                <c:pt idx="1075">
                  <c:v>0.220622387366465</c:v>
                </c:pt>
                <c:pt idx="1076">
                  <c:v>0.85811585406972801</c:v>
                </c:pt>
                <c:pt idx="1077">
                  <c:v>0.44954621278520701</c:v>
                </c:pt>
                <c:pt idx="1078">
                  <c:v>0.23479555606459701</c:v>
                </c:pt>
                <c:pt idx="1079">
                  <c:v>1.68177188752949</c:v>
                </c:pt>
                <c:pt idx="1080">
                  <c:v>1.02974565970231</c:v>
                </c:pt>
                <c:pt idx="1081">
                  <c:v>0.49669242933826302</c:v>
                </c:pt>
                <c:pt idx="1082">
                  <c:v>1.3785114393281199</c:v>
                </c:pt>
                <c:pt idx="1083">
                  <c:v>0.46232615008405897</c:v>
                </c:pt>
                <c:pt idx="1084">
                  <c:v>5.0822940693537599E-2</c:v>
                </c:pt>
                <c:pt idx="1085">
                  <c:v>0.21654056874510799</c:v>
                </c:pt>
                <c:pt idx="1086">
                  <c:v>0.235232618923157</c:v>
                </c:pt>
                <c:pt idx="1087">
                  <c:v>0.35601009774095399</c:v>
                </c:pt>
                <c:pt idx="1088">
                  <c:v>0.54190751445086704</c:v>
                </c:pt>
                <c:pt idx="1089">
                  <c:v>0.106644790812141</c:v>
                </c:pt>
                <c:pt idx="1090">
                  <c:v>5.7939665494997801E-2</c:v>
                </c:pt>
                <c:pt idx="1091">
                  <c:v>1.45747346698113</c:v>
                </c:pt>
                <c:pt idx="1092">
                  <c:v>0.24175757758907199</c:v>
                </c:pt>
                <c:pt idx="1093">
                  <c:v>0.51272119877024303</c:v>
                </c:pt>
                <c:pt idx="1094">
                  <c:v>0.106437497536169</c:v>
                </c:pt>
                <c:pt idx="1095">
                  <c:v>0.153354632587859</c:v>
                </c:pt>
                <c:pt idx="1096">
                  <c:v>0.41558727884032398</c:v>
                </c:pt>
                <c:pt idx="1097">
                  <c:v>0.43190325367117699</c:v>
                </c:pt>
                <c:pt idx="1098">
                  <c:v>0.13471232400486699</c:v>
                </c:pt>
                <c:pt idx="1099">
                  <c:v>0.28989470805415002</c:v>
                </c:pt>
                <c:pt idx="1100">
                  <c:v>0.31541800693295002</c:v>
                </c:pt>
                <c:pt idx="1101">
                  <c:v>1.74621080338348</c:v>
                </c:pt>
                <c:pt idx="1102">
                  <c:v>1.0073916975953501</c:v>
                </c:pt>
                <c:pt idx="1103">
                  <c:v>0.106412328065266</c:v>
                </c:pt>
                <c:pt idx="1104">
                  <c:v>0.48275256736592598</c:v>
                </c:pt>
                <c:pt idx="1105">
                  <c:v>0.389661915152889</c:v>
                </c:pt>
                <c:pt idx="1106">
                  <c:v>0.51541543612798801</c:v>
                </c:pt>
                <c:pt idx="1107">
                  <c:v>0.69642891668761198</c:v>
                </c:pt>
                <c:pt idx="1108">
                  <c:v>0.27232168723564498</c:v>
                </c:pt>
                <c:pt idx="1109">
                  <c:v>2.7941438177681102</c:v>
                </c:pt>
                <c:pt idx="1110">
                  <c:v>0.17520805957074001</c:v>
                </c:pt>
                <c:pt idx="1111">
                  <c:v>0.58996716113690395</c:v>
                </c:pt>
                <c:pt idx="1112">
                  <c:v>0.56974820804999005</c:v>
                </c:pt>
                <c:pt idx="1113">
                  <c:v>1.2546491948151901</c:v>
                </c:pt>
                <c:pt idx="1114">
                  <c:v>0.28303765046464402</c:v>
                </c:pt>
                <c:pt idx="1115">
                  <c:v>0.13638843426077399</c:v>
                </c:pt>
                <c:pt idx="1116">
                  <c:v>0.47876999382344798</c:v>
                </c:pt>
                <c:pt idx="1117">
                  <c:v>9.4011853668506007E-2</c:v>
                </c:pt>
                <c:pt idx="1118">
                  <c:v>0.23584205998398</c:v>
                </c:pt>
                <c:pt idx="1119">
                  <c:v>0.26082420448617599</c:v>
                </c:pt>
                <c:pt idx="1120">
                  <c:v>0.45539656487667302</c:v>
                </c:pt>
                <c:pt idx="1121">
                  <c:v>0.15274949083503001</c:v>
                </c:pt>
                <c:pt idx="1122">
                  <c:v>0.42843978506205199</c:v>
                </c:pt>
                <c:pt idx="1123">
                  <c:v>0.226184140500266</c:v>
                </c:pt>
                <c:pt idx="1124">
                  <c:v>0.374137183633999</c:v>
                </c:pt>
                <c:pt idx="1125">
                  <c:v>0.46565589142112401</c:v>
                </c:pt>
                <c:pt idx="1126">
                  <c:v>0.37565740045078799</c:v>
                </c:pt>
                <c:pt idx="1127">
                  <c:v>0.51409252503659597</c:v>
                </c:pt>
                <c:pt idx="1128">
                  <c:v>1.9997080718143301</c:v>
                </c:pt>
                <c:pt idx="1129">
                  <c:v>0.76019154560137303</c:v>
                </c:pt>
                <c:pt idx="1130">
                  <c:v>1.2312633832976401</c:v>
                </c:pt>
                <c:pt idx="1131">
                  <c:v>0.236933137468606</c:v>
                </c:pt>
                <c:pt idx="1132">
                  <c:v>0.47039740470397401</c:v>
                </c:pt>
                <c:pt idx="1133">
                  <c:v>8.1995511824615896E-2</c:v>
                </c:pt>
                <c:pt idx="1134">
                  <c:v>0.28660138524002798</c:v>
                </c:pt>
                <c:pt idx="1135">
                  <c:v>7.8518885858335399E-2</c:v>
                </c:pt>
                <c:pt idx="1136">
                  <c:v>2.7586655723598299</c:v>
                </c:pt>
                <c:pt idx="1137">
                  <c:v>0.16209957545349199</c:v>
                </c:pt>
                <c:pt idx="1138">
                  <c:v>7.9497907949790794E-2</c:v>
                </c:pt>
                <c:pt idx="1139">
                  <c:v>1.7535770820846199</c:v>
                </c:pt>
                <c:pt idx="1140">
                  <c:v>0.72281328677008005</c:v>
                </c:pt>
                <c:pt idx="1141">
                  <c:v>2.3800535101685698</c:v>
                </c:pt>
                <c:pt idx="1142">
                  <c:v>0.53399104427575905</c:v>
                </c:pt>
                <c:pt idx="1143">
                  <c:v>0.25581395348837199</c:v>
                </c:pt>
                <c:pt idx="1144">
                  <c:v>0.31473321731402898</c:v>
                </c:pt>
                <c:pt idx="1145">
                  <c:v>3.81966602850457</c:v>
                </c:pt>
                <c:pt idx="1146">
                  <c:v>0.85287727392049795</c:v>
                </c:pt>
                <c:pt idx="1147">
                  <c:v>1.85082199352452</c:v>
                </c:pt>
                <c:pt idx="1148">
                  <c:v>0.13098175393706701</c:v>
                </c:pt>
                <c:pt idx="1149">
                  <c:v>5.0884111436203999E-2</c:v>
                </c:pt>
                <c:pt idx="1150">
                  <c:v>1.49216554480745</c:v>
                </c:pt>
                <c:pt idx="1151">
                  <c:v>0.35355805243445598</c:v>
                </c:pt>
                <c:pt idx="1152">
                  <c:v>0.24318639908859799</c:v>
                </c:pt>
                <c:pt idx="1153">
                  <c:v>8.1100945332893998E-2</c:v>
                </c:pt>
                <c:pt idx="1154">
                  <c:v>0.45326903119467599</c:v>
                </c:pt>
                <c:pt idx="1155">
                  <c:v>0.93970861136336703</c:v>
                </c:pt>
                <c:pt idx="1156">
                  <c:v>0.177554816526689</c:v>
                </c:pt>
                <c:pt idx="1157">
                  <c:v>0.54970507396312596</c:v>
                </c:pt>
                <c:pt idx="1158">
                  <c:v>0.12572905388886901</c:v>
                </c:pt>
                <c:pt idx="1159">
                  <c:v>1.7565561603166699</c:v>
                </c:pt>
                <c:pt idx="1160">
                  <c:v>0.197997816472678</c:v>
                </c:pt>
                <c:pt idx="1161">
                  <c:v>0.428324810266766</c:v>
                </c:pt>
                <c:pt idx="1162">
                  <c:v>0.13692377909630299</c:v>
                </c:pt>
                <c:pt idx="1163">
                  <c:v>3.7033832309422801</c:v>
                </c:pt>
                <c:pt idx="1164">
                  <c:v>7.2645725746592699E-2</c:v>
                </c:pt>
                <c:pt idx="1165">
                  <c:v>2.7736860783370001</c:v>
                </c:pt>
                <c:pt idx="1166">
                  <c:v>0.77599332056382297</c:v>
                </c:pt>
                <c:pt idx="1167">
                  <c:v>0.37708208995713699</c:v>
                </c:pt>
                <c:pt idx="1168">
                  <c:v>0.55244705715702203</c:v>
                </c:pt>
                <c:pt idx="1169">
                  <c:v>0.15806868802988899</c:v>
                </c:pt>
                <c:pt idx="1170">
                  <c:v>1.05687619914799</c:v>
                </c:pt>
                <c:pt idx="1171">
                  <c:v>0.124865446716899</c:v>
                </c:pt>
                <c:pt idx="1172">
                  <c:v>2.7102413449492002</c:v>
                </c:pt>
                <c:pt idx="1173">
                  <c:v>0.290697674418604</c:v>
                </c:pt>
                <c:pt idx="1174">
                  <c:v>0.37440524167338302</c:v>
                </c:pt>
                <c:pt idx="1175">
                  <c:v>0.21606843637004999</c:v>
                </c:pt>
                <c:pt idx="1176">
                  <c:v>0.18846588767433001</c:v>
                </c:pt>
                <c:pt idx="1177">
                  <c:v>4.8153375676311398</c:v>
                </c:pt>
                <c:pt idx="1178">
                  <c:v>2.3201856148491799E-2</c:v>
                </c:pt>
                <c:pt idx="1179">
                  <c:v>0.41973696483536899</c:v>
                </c:pt>
                <c:pt idx="1180">
                  <c:v>1.6311030741410399</c:v>
                </c:pt>
                <c:pt idx="1181">
                  <c:v>2.9996104402025701</c:v>
                </c:pt>
                <c:pt idx="1182">
                  <c:v>1.94288259199465</c:v>
                </c:pt>
                <c:pt idx="1183">
                  <c:v>0.16342296835537001</c:v>
                </c:pt>
                <c:pt idx="1184">
                  <c:v>0.30743916168701801</c:v>
                </c:pt>
                <c:pt idx="1185">
                  <c:v>0.29083294555607198</c:v>
                </c:pt>
                <c:pt idx="1186">
                  <c:v>0.39573820395738202</c:v>
                </c:pt>
                <c:pt idx="1187">
                  <c:v>0.76182225845902896</c:v>
                </c:pt>
                <c:pt idx="1188">
                  <c:v>0.75844218383193795</c:v>
                </c:pt>
                <c:pt idx="1189">
                  <c:v>7.9663123015325104</c:v>
                </c:pt>
                <c:pt idx="1190">
                  <c:v>0.99597612322123297</c:v>
                </c:pt>
                <c:pt idx="1191">
                  <c:v>0.77824383818074605</c:v>
                </c:pt>
                <c:pt idx="1192">
                  <c:v>0.402656117547329</c:v>
                </c:pt>
                <c:pt idx="1193">
                  <c:v>0.60893797089482904</c:v>
                </c:pt>
                <c:pt idx="1194">
                  <c:v>1.3031771674744199</c:v>
                </c:pt>
                <c:pt idx="1195">
                  <c:v>1.0079239302694101</c:v>
                </c:pt>
                <c:pt idx="1196">
                  <c:v>1.9622672747249399</c:v>
                </c:pt>
                <c:pt idx="1197">
                  <c:v>0.89870329952497097</c:v>
                </c:pt>
                <c:pt idx="1198">
                  <c:v>3.3611203734578101</c:v>
                </c:pt>
                <c:pt idx="1199">
                  <c:v>2.6230112414767399</c:v>
                </c:pt>
                <c:pt idx="1200">
                  <c:v>0.16016400794413399</c:v>
                </c:pt>
                <c:pt idx="1201">
                  <c:v>0.30546086157931202</c:v>
                </c:pt>
                <c:pt idx="1202">
                  <c:v>2.3005233350060901</c:v>
                </c:pt>
                <c:pt idx="1203">
                  <c:v>0.48800280738693602</c:v>
                </c:pt>
                <c:pt idx="1204">
                  <c:v>0.91595908270375004</c:v>
                </c:pt>
                <c:pt idx="1205">
                  <c:v>1.3022172184223699</c:v>
                </c:pt>
                <c:pt idx="1206">
                  <c:v>3.7300566486959799</c:v>
                </c:pt>
                <c:pt idx="1207">
                  <c:v>1.4177111156769999</c:v>
                </c:pt>
                <c:pt idx="1208">
                  <c:v>0.290711304918647</c:v>
                </c:pt>
                <c:pt idx="1209">
                  <c:v>0.203562340966921</c:v>
                </c:pt>
                <c:pt idx="1210">
                  <c:v>1.1820951980666099</c:v>
                </c:pt>
                <c:pt idx="1211">
                  <c:v>0.76785463024382306</c:v>
                </c:pt>
                <c:pt idx="1212">
                  <c:v>6.2841033102946504</c:v>
                </c:pt>
                <c:pt idx="1213">
                  <c:v>0.453612278815133</c:v>
                </c:pt>
                <c:pt idx="1214">
                  <c:v>0.91978263881405697</c:v>
                </c:pt>
                <c:pt idx="1215">
                  <c:v>2.2301319809745799</c:v>
                </c:pt>
                <c:pt idx="1216">
                  <c:v>1.2624299766812199</c:v>
                </c:pt>
                <c:pt idx="1217">
                  <c:v>0</c:v>
                </c:pt>
                <c:pt idx="1218">
                  <c:v>0.55541000785957495</c:v>
                </c:pt>
                <c:pt idx="1219">
                  <c:v>1.38457865839102</c:v>
                </c:pt>
                <c:pt idx="1220">
                  <c:v>1.44578313253012</c:v>
                </c:pt>
                <c:pt idx="1221">
                  <c:v>3.32790002716653</c:v>
                </c:pt>
                <c:pt idx="1222">
                  <c:v>0</c:v>
                </c:pt>
                <c:pt idx="1223">
                  <c:v>0.44362505041193701</c:v>
                </c:pt>
                <c:pt idx="1224">
                  <c:v>6.0096153846153799E-2</c:v>
                </c:pt>
                <c:pt idx="1225">
                  <c:v>0.152025192746226</c:v>
                </c:pt>
                <c:pt idx="1226">
                  <c:v>0.154292414984879</c:v>
                </c:pt>
                <c:pt idx="1227">
                  <c:v>6.9489253983223295E-2</c:v>
                </c:pt>
                <c:pt idx="1228">
                  <c:v>2.0158039025963501E-2</c:v>
                </c:pt>
                <c:pt idx="1229">
                  <c:v>1.6018068102849199</c:v>
                </c:pt>
                <c:pt idx="1230">
                  <c:v>0</c:v>
                </c:pt>
                <c:pt idx="1231">
                  <c:v>1.18672830475744</c:v>
                </c:pt>
                <c:pt idx="1232">
                  <c:v>0.63586543251960004</c:v>
                </c:pt>
                <c:pt idx="1233">
                  <c:v>0</c:v>
                </c:pt>
                <c:pt idx="1234">
                  <c:v>0.922232230944108</c:v>
                </c:pt>
                <c:pt idx="1235">
                  <c:v>2.8692346316620002E-2</c:v>
                </c:pt>
                <c:pt idx="1236">
                  <c:v>3.2530904359141098E-2</c:v>
                </c:pt>
                <c:pt idx="1237">
                  <c:v>1.27096549926131</c:v>
                </c:pt>
                <c:pt idx="1238">
                  <c:v>1.2403686357455801</c:v>
                </c:pt>
                <c:pt idx="1239">
                  <c:v>0.70769759112986297</c:v>
                </c:pt>
                <c:pt idx="1240">
                  <c:v>0.87281795511221905</c:v>
                </c:pt>
                <c:pt idx="1241">
                  <c:v>0.57419931096082599</c:v>
                </c:pt>
                <c:pt idx="1242">
                  <c:v>1.5740149094781599</c:v>
                </c:pt>
                <c:pt idx="1243">
                  <c:v>0.102793566332083</c:v>
                </c:pt>
                <c:pt idx="1244">
                  <c:v>0</c:v>
                </c:pt>
                <c:pt idx="1245">
                  <c:v>0.23787273808512399</c:v>
                </c:pt>
                <c:pt idx="1246">
                  <c:v>0.30594469573873201</c:v>
                </c:pt>
                <c:pt idx="1247">
                  <c:v>0</c:v>
                </c:pt>
                <c:pt idx="1248">
                  <c:v>0.56520989404709399</c:v>
                </c:pt>
                <c:pt idx="1249">
                  <c:v>1.01638629387987</c:v>
                </c:pt>
                <c:pt idx="1250">
                  <c:v>0.71687302008001696</c:v>
                </c:pt>
                <c:pt idx="1251">
                  <c:v>0.19836546853923601</c:v>
                </c:pt>
                <c:pt idx="1252">
                  <c:v>7.3877710660119E-2</c:v>
                </c:pt>
                <c:pt idx="1253">
                  <c:v>0.79619141426578</c:v>
                </c:pt>
                <c:pt idx="1254">
                  <c:v>1.14098360655737</c:v>
                </c:pt>
                <c:pt idx="1255">
                  <c:v>0</c:v>
                </c:pt>
                <c:pt idx="1256">
                  <c:v>0.45830894036965703</c:v>
                </c:pt>
                <c:pt idx="1257">
                  <c:v>1.7594875774872001</c:v>
                </c:pt>
                <c:pt idx="1258">
                  <c:v>0.61991476172026305</c:v>
                </c:pt>
                <c:pt idx="1259">
                  <c:v>1.6189634213725199</c:v>
                </c:pt>
                <c:pt idx="1260">
                  <c:v>5.82863804157761E-2</c:v>
                </c:pt>
                <c:pt idx="1261">
                  <c:v>0</c:v>
                </c:pt>
                <c:pt idx="1262">
                  <c:v>0.156069756395467</c:v>
                </c:pt>
                <c:pt idx="1263">
                  <c:v>0.14317384075374001</c:v>
                </c:pt>
                <c:pt idx="1264">
                  <c:v>0.15318075328888001</c:v>
                </c:pt>
                <c:pt idx="1265">
                  <c:v>0.61710909679507897</c:v>
                </c:pt>
                <c:pt idx="1266">
                  <c:v>0.134036539526209</c:v>
                </c:pt>
                <c:pt idx="1267">
                  <c:v>0.63987528776261104</c:v>
                </c:pt>
                <c:pt idx="1268">
                  <c:v>0.13964185970100201</c:v>
                </c:pt>
                <c:pt idx="1269">
                  <c:v>0.64848894564210402</c:v>
                </c:pt>
                <c:pt idx="1270">
                  <c:v>2.6148661784719001</c:v>
                </c:pt>
                <c:pt idx="1271">
                  <c:v>0.64327716168751703</c:v>
                </c:pt>
                <c:pt idx="1272">
                  <c:v>0.40607807178412297</c:v>
                </c:pt>
                <c:pt idx="1273">
                  <c:v>0.580004055972419</c:v>
                </c:pt>
                <c:pt idx="1274">
                  <c:v>2.2958822697042498</c:v>
                </c:pt>
                <c:pt idx="1275">
                  <c:v>0.17160017160017099</c:v>
                </c:pt>
                <c:pt idx="1276">
                  <c:v>0.33358994098024097</c:v>
                </c:pt>
                <c:pt idx="1277">
                  <c:v>1.23938774245522E-2</c:v>
                </c:pt>
                <c:pt idx="1278">
                  <c:v>0</c:v>
                </c:pt>
                <c:pt idx="1279">
                  <c:v>0.379229871645274</c:v>
                </c:pt>
                <c:pt idx="1280">
                  <c:v>13.183540877097901</c:v>
                </c:pt>
                <c:pt idx="1281">
                  <c:v>0.434046157103535</c:v>
                </c:pt>
                <c:pt idx="1282">
                  <c:v>0.69353157155160605</c:v>
                </c:pt>
                <c:pt idx="1283">
                  <c:v>1.33312823668153</c:v>
                </c:pt>
                <c:pt idx="1284">
                  <c:v>2.0563082540597599</c:v>
                </c:pt>
                <c:pt idx="1285">
                  <c:v>0.55021615634713605</c:v>
                </c:pt>
                <c:pt idx="1286">
                  <c:v>0.16878206859303199</c:v>
                </c:pt>
                <c:pt idx="1287">
                  <c:v>0.58326713216540504</c:v>
                </c:pt>
                <c:pt idx="1288">
                  <c:v>0.55095854497787899</c:v>
                </c:pt>
                <c:pt idx="1289">
                  <c:v>0.27294438758103001</c:v>
                </c:pt>
                <c:pt idx="1290">
                  <c:v>0.22172949002217199</c:v>
                </c:pt>
                <c:pt idx="1291">
                  <c:v>0.37907505686125798</c:v>
                </c:pt>
                <c:pt idx="1292">
                  <c:v>0.39418975106647203</c:v>
                </c:pt>
                <c:pt idx="1293">
                  <c:v>0.38772213247172799</c:v>
                </c:pt>
                <c:pt idx="1294">
                  <c:v>1.0858977596594299</c:v>
                </c:pt>
                <c:pt idx="1295">
                  <c:v>0.348377500293576</c:v>
                </c:pt>
                <c:pt idx="1296">
                  <c:v>0.13835245287369499</c:v>
                </c:pt>
                <c:pt idx="1297">
                  <c:v>1.8587360594795502E-2</c:v>
                </c:pt>
                <c:pt idx="1298">
                  <c:v>0.96644502860677195</c:v>
                </c:pt>
                <c:pt idx="1299">
                  <c:v>2.59267555157352</c:v>
                </c:pt>
                <c:pt idx="1300">
                  <c:v>1.0931677018633501</c:v>
                </c:pt>
                <c:pt idx="1301">
                  <c:v>0.78120268879064902</c:v>
                </c:pt>
                <c:pt idx="1302">
                  <c:v>0.20717131474103501</c:v>
                </c:pt>
                <c:pt idx="1303">
                  <c:v>0</c:v>
                </c:pt>
                <c:pt idx="1304">
                  <c:v>0.93648891898618403</c:v>
                </c:pt>
                <c:pt idx="1305">
                  <c:v>0.87457361740200101</c:v>
                </c:pt>
                <c:pt idx="1306">
                  <c:v>0.41504418588383402</c:v>
                </c:pt>
                <c:pt idx="1307">
                  <c:v>0.49685326266975799</c:v>
                </c:pt>
                <c:pt idx="1308">
                  <c:v>0.42735998926006302</c:v>
                </c:pt>
                <c:pt idx="1309">
                  <c:v>0.63417285740170304</c:v>
                </c:pt>
                <c:pt idx="1310">
                  <c:v>0.38289643867894302</c:v>
                </c:pt>
                <c:pt idx="1311">
                  <c:v>0.34410034410034401</c:v>
                </c:pt>
                <c:pt idx="1312">
                  <c:v>0.22403584573531701</c:v>
                </c:pt>
                <c:pt idx="1313">
                  <c:v>0.71059176503098898</c:v>
                </c:pt>
                <c:pt idx="1314">
                  <c:v>0.265575653172552</c:v>
                </c:pt>
                <c:pt idx="1315">
                  <c:v>3.93959290873276E-2</c:v>
                </c:pt>
                <c:pt idx="1316">
                  <c:v>0.35343010005727998</c:v>
                </c:pt>
                <c:pt idx="1317">
                  <c:v>0</c:v>
                </c:pt>
                <c:pt idx="1318">
                  <c:v>1.5651875522765699</c:v>
                </c:pt>
                <c:pt idx="1319">
                  <c:v>0.566019322728603</c:v>
                </c:pt>
                <c:pt idx="1320">
                  <c:v>1.49210866415153</c:v>
                </c:pt>
                <c:pt idx="1321">
                  <c:v>0.77783455402259605</c:v>
                </c:pt>
                <c:pt idx="1322">
                  <c:v>8.1482990425748598E-3</c:v>
                </c:pt>
                <c:pt idx="1323">
                  <c:v>0.22397891963109301</c:v>
                </c:pt>
                <c:pt idx="1324">
                  <c:v>0.76932396413859905</c:v>
                </c:pt>
                <c:pt idx="1325">
                  <c:v>0.30277340438415801</c:v>
                </c:pt>
                <c:pt idx="1326">
                  <c:v>0.322682197387061</c:v>
                </c:pt>
                <c:pt idx="1327">
                  <c:v>0.16048273205802999</c:v>
                </c:pt>
                <c:pt idx="1328">
                  <c:v>1.06928046335486</c:v>
                </c:pt>
                <c:pt idx="1329">
                  <c:v>2.3536183684563898</c:v>
                </c:pt>
                <c:pt idx="1330">
                  <c:v>0.59473070554461405</c:v>
                </c:pt>
                <c:pt idx="1331">
                  <c:v>1.34453781512605E-2</c:v>
                </c:pt>
                <c:pt idx="1332">
                  <c:v>0.44477390659747901</c:v>
                </c:pt>
                <c:pt idx="1333">
                  <c:v>0.86109953091445401</c:v>
                </c:pt>
                <c:pt idx="1334">
                  <c:v>0.107516371811162</c:v>
                </c:pt>
                <c:pt idx="1335">
                  <c:v>0.49716730257833203</c:v>
                </c:pt>
                <c:pt idx="1336">
                  <c:v>0.31463748290013599</c:v>
                </c:pt>
                <c:pt idx="1337">
                  <c:v>0.205028596093665</c:v>
                </c:pt>
                <c:pt idx="1338">
                  <c:v>0.216791486007094</c:v>
                </c:pt>
                <c:pt idx="1339">
                  <c:v>0.65317273065938097</c:v>
                </c:pt>
                <c:pt idx="1340">
                  <c:v>9.7847358121330705E-2</c:v>
                </c:pt>
                <c:pt idx="1341">
                  <c:v>4.1565553951404404</c:v>
                </c:pt>
                <c:pt idx="1342">
                  <c:v>1.2361982006543</c:v>
                </c:pt>
                <c:pt idx="1343">
                  <c:v>0.26971989588812001</c:v>
                </c:pt>
                <c:pt idx="1344">
                  <c:v>0.35405410389275099</c:v>
                </c:pt>
                <c:pt idx="1345">
                  <c:v>0.23376989156456801</c:v>
                </c:pt>
                <c:pt idx="1346">
                  <c:v>0.387325017536368</c:v>
                </c:pt>
                <c:pt idx="1347">
                  <c:v>1.9526751125536499</c:v>
                </c:pt>
                <c:pt idx="1348">
                  <c:v>0.21683422038241601</c:v>
                </c:pt>
                <c:pt idx="1349">
                  <c:v>0.65578602217882997</c:v>
                </c:pt>
                <c:pt idx="1350">
                  <c:v>0.91728224693562699</c:v>
                </c:pt>
                <c:pt idx="1351">
                  <c:v>0.36527860795643202</c:v>
                </c:pt>
                <c:pt idx="1352">
                  <c:v>0.761443661971831</c:v>
                </c:pt>
                <c:pt idx="1353">
                  <c:v>0.29222676797194602</c:v>
                </c:pt>
                <c:pt idx="1354">
                  <c:v>0</c:v>
                </c:pt>
                <c:pt idx="1355">
                  <c:v>0</c:v>
                </c:pt>
                <c:pt idx="1356">
                  <c:v>0.13860974426502101</c:v>
                </c:pt>
                <c:pt idx="1357">
                  <c:v>0.69169565391227805</c:v>
                </c:pt>
                <c:pt idx="1358">
                  <c:v>0.11337868480725601</c:v>
                </c:pt>
                <c:pt idx="1359">
                  <c:v>1.1489898989898899</c:v>
                </c:pt>
                <c:pt idx="1360">
                  <c:v>0</c:v>
                </c:pt>
                <c:pt idx="1361">
                  <c:v>0.18612521150592201</c:v>
                </c:pt>
                <c:pt idx="1362">
                  <c:v>0.33197899118025898</c:v>
                </c:pt>
                <c:pt idx="1363">
                  <c:v>0.22491634209226999</c:v>
                </c:pt>
                <c:pt idx="1364">
                  <c:v>0.51582370065201399</c:v>
                </c:pt>
                <c:pt idx="1365">
                  <c:v>0.104230000868583</c:v>
                </c:pt>
                <c:pt idx="1366">
                  <c:v>0.37538912287126902</c:v>
                </c:pt>
                <c:pt idx="1367">
                  <c:v>0.48677248677248602</c:v>
                </c:pt>
                <c:pt idx="1368">
                  <c:v>0.88641400079549904</c:v>
                </c:pt>
                <c:pt idx="1369">
                  <c:v>8.3542188805346695E-2</c:v>
                </c:pt>
                <c:pt idx="1370">
                  <c:v>2.4269428578200101</c:v>
                </c:pt>
                <c:pt idx="1371">
                  <c:v>0.131599491446033</c:v>
                </c:pt>
                <c:pt idx="1372">
                  <c:v>0.89851150202976904</c:v>
                </c:pt>
                <c:pt idx="1373">
                  <c:v>0.84237127513951704</c:v>
                </c:pt>
                <c:pt idx="1374">
                  <c:v>0.26998360813807698</c:v>
                </c:pt>
                <c:pt idx="1375">
                  <c:v>3.2193913924430602</c:v>
                </c:pt>
                <c:pt idx="1376">
                  <c:v>9.7799511002444901E-3</c:v>
                </c:pt>
                <c:pt idx="1377">
                  <c:v>0.37478569435030501</c:v>
                </c:pt>
                <c:pt idx="1378">
                  <c:v>0.45373238514899</c:v>
                </c:pt>
                <c:pt idx="1379">
                  <c:v>0.22970903522205199</c:v>
                </c:pt>
                <c:pt idx="1380">
                  <c:v>0.193742824339839</c:v>
                </c:pt>
                <c:pt idx="1381">
                  <c:v>0.47860241775830797</c:v>
                </c:pt>
                <c:pt idx="1382">
                  <c:v>0.36001694197373901</c:v>
                </c:pt>
                <c:pt idx="1383">
                  <c:v>5.5750682945865999E-2</c:v>
                </c:pt>
                <c:pt idx="1384">
                  <c:v>0.146459308470481</c:v>
                </c:pt>
                <c:pt idx="1385">
                  <c:v>0.690413368513632</c:v>
                </c:pt>
                <c:pt idx="1386">
                  <c:v>3.5538898940294601</c:v>
                </c:pt>
                <c:pt idx="1387">
                  <c:v>0.49238344360670799</c:v>
                </c:pt>
                <c:pt idx="1388">
                  <c:v>0.37548449612403101</c:v>
                </c:pt>
                <c:pt idx="1389">
                  <c:v>0.11385816525699401</c:v>
                </c:pt>
                <c:pt idx="1390">
                  <c:v>0.114139922116288</c:v>
                </c:pt>
                <c:pt idx="1391">
                  <c:v>0.63467641119338403</c:v>
                </c:pt>
                <c:pt idx="1392">
                  <c:v>3.1483790523690698</c:v>
                </c:pt>
                <c:pt idx="1393">
                  <c:v>2.4344047685365702</c:v>
                </c:pt>
                <c:pt idx="1394">
                  <c:v>0.31140521603736798</c:v>
                </c:pt>
                <c:pt idx="1395">
                  <c:v>9.5987713572662694E-3</c:v>
                </c:pt>
                <c:pt idx="1396">
                  <c:v>1.04836287173325</c:v>
                </c:pt>
                <c:pt idx="1397">
                  <c:v>1.9998400127989702E-2</c:v>
                </c:pt>
                <c:pt idx="1398">
                  <c:v>1.49913799565249E-2</c:v>
                </c:pt>
                <c:pt idx="1399">
                  <c:v>0.82805124747134096</c:v>
                </c:pt>
                <c:pt idx="1400">
                  <c:v>0.45162694526063701</c:v>
                </c:pt>
                <c:pt idx="1401">
                  <c:v>0.16099602876462299</c:v>
                </c:pt>
                <c:pt idx="1402">
                  <c:v>0.105948236718631</c:v>
                </c:pt>
                <c:pt idx="1403">
                  <c:v>0</c:v>
                </c:pt>
                <c:pt idx="1404">
                  <c:v>0.67154992748235798</c:v>
                </c:pt>
                <c:pt idx="1405">
                  <c:v>0.47579298831385602</c:v>
                </c:pt>
                <c:pt idx="1406">
                  <c:v>0.66800975506308902</c:v>
                </c:pt>
                <c:pt idx="1407">
                  <c:v>0.77375762859633801</c:v>
                </c:pt>
                <c:pt idx="1408">
                  <c:v>4.3748359436521098E-2</c:v>
                </c:pt>
                <c:pt idx="1409">
                  <c:v>0.57658190419869804</c:v>
                </c:pt>
                <c:pt idx="1410">
                  <c:v>0.571673574389023</c:v>
                </c:pt>
                <c:pt idx="1411">
                  <c:v>0.14603870025556701</c:v>
                </c:pt>
                <c:pt idx="1412">
                  <c:v>0.39929820315808501</c:v>
                </c:pt>
                <c:pt idx="1413">
                  <c:v>0.31893802258425902</c:v>
                </c:pt>
                <c:pt idx="1414">
                  <c:v>0.45716625157790503</c:v>
                </c:pt>
                <c:pt idx="1415">
                  <c:v>0.298534604252223</c:v>
                </c:pt>
                <c:pt idx="1416">
                  <c:v>0.150508615320739</c:v>
                </c:pt>
                <c:pt idx="1417">
                  <c:v>0.16180228291526999</c:v>
                </c:pt>
                <c:pt idx="1418">
                  <c:v>0</c:v>
                </c:pt>
                <c:pt idx="1419">
                  <c:v>0.126238717414631</c:v>
                </c:pt>
                <c:pt idx="1420">
                  <c:v>0.29662047167517602</c:v>
                </c:pt>
                <c:pt idx="1421">
                  <c:v>1.0709269662921299</c:v>
                </c:pt>
                <c:pt idx="1422">
                  <c:v>1.0240427426536001</c:v>
                </c:pt>
                <c:pt idx="1423">
                  <c:v>0.18461538461538399</c:v>
                </c:pt>
                <c:pt idx="1424">
                  <c:v>0.35590277777777701</c:v>
                </c:pt>
                <c:pt idx="1425">
                  <c:v>0.14519535374868001</c:v>
                </c:pt>
                <c:pt idx="1426">
                  <c:v>0.892213410237923</c:v>
                </c:pt>
                <c:pt idx="1427">
                  <c:v>2.3718924403855901</c:v>
                </c:pt>
                <c:pt idx="1428">
                  <c:v>2.1982562704020401</c:v>
                </c:pt>
                <c:pt idx="1429">
                  <c:v>0.455562973726583</c:v>
                </c:pt>
                <c:pt idx="1430">
                  <c:v>17.577426680195099</c:v>
                </c:pt>
                <c:pt idx="1431">
                  <c:v>0.59458269103721595</c:v>
                </c:pt>
                <c:pt idx="1432">
                  <c:v>2.9969904698211001</c:v>
                </c:pt>
                <c:pt idx="1433">
                  <c:v>0.63524087352435998</c:v>
                </c:pt>
                <c:pt idx="1434">
                  <c:v>2.7547017687891202</c:v>
                </c:pt>
                <c:pt idx="1435">
                  <c:v>0.88659793814432897</c:v>
                </c:pt>
                <c:pt idx="1436">
                  <c:v>0.62448342363853404</c:v>
                </c:pt>
                <c:pt idx="1437">
                  <c:v>3.88675231159479</c:v>
                </c:pt>
                <c:pt idx="1438">
                  <c:v>0.55019305019304998</c:v>
                </c:pt>
                <c:pt idx="1439">
                  <c:v>0.33320992225101798</c:v>
                </c:pt>
                <c:pt idx="1440">
                  <c:v>1.4093143347685</c:v>
                </c:pt>
                <c:pt idx="1441">
                  <c:v>0.75467479106688595</c:v>
                </c:pt>
                <c:pt idx="1442">
                  <c:v>2.6932384341637001</c:v>
                </c:pt>
                <c:pt idx="1443">
                  <c:v>0.62876940844347495</c:v>
                </c:pt>
                <c:pt idx="1444">
                  <c:v>0.70484581497797305</c:v>
                </c:pt>
                <c:pt idx="1445">
                  <c:v>1.7062654802311701</c:v>
                </c:pt>
                <c:pt idx="1446">
                  <c:v>8.2690187431091494E-2</c:v>
                </c:pt>
                <c:pt idx="1447">
                  <c:v>9.8171554791999002E-2</c:v>
                </c:pt>
                <c:pt idx="1448">
                  <c:v>4.2351629980495904</c:v>
                </c:pt>
                <c:pt idx="1449">
                  <c:v>1.25188449495535</c:v>
                </c:pt>
                <c:pt idx="1450">
                  <c:v>0.27690251121932502</c:v>
                </c:pt>
                <c:pt idx="1451">
                  <c:v>2.1803874422798399</c:v>
                </c:pt>
                <c:pt idx="1452">
                  <c:v>1.3147899257874101</c:v>
                </c:pt>
                <c:pt idx="1453">
                  <c:v>0.50078695092287795</c:v>
                </c:pt>
                <c:pt idx="1454">
                  <c:v>0.44743829285082098</c:v>
                </c:pt>
                <c:pt idx="1455">
                  <c:v>0.72966334344747796</c:v>
                </c:pt>
                <c:pt idx="1456">
                  <c:v>3.93821434487328</c:v>
                </c:pt>
                <c:pt idx="1457">
                  <c:v>10.6400831242908</c:v>
                </c:pt>
                <c:pt idx="1458">
                  <c:v>3.1522793404461602</c:v>
                </c:pt>
                <c:pt idx="1459">
                  <c:v>2.5139825866343699</c:v>
                </c:pt>
                <c:pt idx="1460">
                  <c:v>5.0260370955473599</c:v>
                </c:pt>
                <c:pt idx="1461">
                  <c:v>5.3336416363180899</c:v>
                </c:pt>
                <c:pt idx="1462">
                  <c:v>5.02323522903297</c:v>
                </c:pt>
                <c:pt idx="1463">
                  <c:v>6.0674105282651896</c:v>
                </c:pt>
                <c:pt idx="1464">
                  <c:v>5.6015493937451399</c:v>
                </c:pt>
                <c:pt idx="1465">
                  <c:v>1.6375214798342199</c:v>
                </c:pt>
                <c:pt idx="1466">
                  <c:v>8.5073145629640496</c:v>
                </c:pt>
                <c:pt idx="1467">
                  <c:v>0.160617300304676</c:v>
                </c:pt>
                <c:pt idx="1468">
                  <c:v>4.8506833136494003E-2</c:v>
                </c:pt>
                <c:pt idx="1469">
                  <c:v>0.44942348008385702</c:v>
                </c:pt>
                <c:pt idx="1470">
                  <c:v>0.39728110742108602</c:v>
                </c:pt>
                <c:pt idx="1471">
                  <c:v>0.190659907586021</c:v>
                </c:pt>
                <c:pt idx="1472">
                  <c:v>0.88900303248812196</c:v>
                </c:pt>
                <c:pt idx="1473">
                  <c:v>0.43326676370036799</c:v>
                </c:pt>
                <c:pt idx="1474">
                  <c:v>0.51071196710668598</c:v>
                </c:pt>
                <c:pt idx="1475">
                  <c:v>0.35103603281630902</c:v>
                </c:pt>
                <c:pt idx="1476">
                  <c:v>0.31358156604956899</c:v>
                </c:pt>
                <c:pt idx="1477">
                  <c:v>5.1911132520271703</c:v>
                </c:pt>
                <c:pt idx="1478">
                  <c:v>4.9042792187550299</c:v>
                </c:pt>
                <c:pt idx="1479">
                  <c:v>2.5297843797475101</c:v>
                </c:pt>
                <c:pt idx="1480">
                  <c:v>8.5537371978597001</c:v>
                </c:pt>
                <c:pt idx="1481">
                  <c:v>1.3479518678462099</c:v>
                </c:pt>
                <c:pt idx="1482">
                  <c:v>9.85334908567906</c:v>
                </c:pt>
                <c:pt idx="1483">
                  <c:v>10.1525891196665</c:v>
                </c:pt>
                <c:pt idx="1484">
                  <c:v>2.1710621176438201</c:v>
                </c:pt>
                <c:pt idx="1485">
                  <c:v>13.335606992099001</c:v>
                </c:pt>
                <c:pt idx="1486">
                  <c:v>0.97925350812995104</c:v>
                </c:pt>
                <c:pt idx="1487">
                  <c:v>3.6615368861846198</c:v>
                </c:pt>
                <c:pt idx="1488">
                  <c:v>3.6109788760500598</c:v>
                </c:pt>
                <c:pt idx="1489">
                  <c:v>2.9700477425852299</c:v>
                </c:pt>
                <c:pt idx="1490">
                  <c:v>3.2596369037463702</c:v>
                </c:pt>
                <c:pt idx="1491">
                  <c:v>1.72118478383256</c:v>
                </c:pt>
                <c:pt idx="1492">
                  <c:v>14.725830237931801</c:v>
                </c:pt>
                <c:pt idx="1493">
                  <c:v>2.3238868907354502</c:v>
                </c:pt>
                <c:pt idx="1494">
                  <c:v>4.0462967987795597</c:v>
                </c:pt>
                <c:pt idx="1495">
                  <c:v>1.2156689289120399</c:v>
                </c:pt>
                <c:pt idx="1496">
                  <c:v>13.730933296513999</c:v>
                </c:pt>
                <c:pt idx="1497">
                  <c:v>1.87870582193379</c:v>
                </c:pt>
                <c:pt idx="1498">
                  <c:v>13.4957178445619</c:v>
                </c:pt>
                <c:pt idx="1499">
                  <c:v>13.107757963725</c:v>
                </c:pt>
                <c:pt idx="1500">
                  <c:v>11.032769517407599</c:v>
                </c:pt>
                <c:pt idx="1501">
                  <c:v>8.2415854042151597</c:v>
                </c:pt>
                <c:pt idx="1502">
                  <c:v>17.246359607470701</c:v>
                </c:pt>
                <c:pt idx="1503">
                  <c:v>4.6035941741027804</c:v>
                </c:pt>
                <c:pt idx="1504">
                  <c:v>3.7639807472557898</c:v>
                </c:pt>
                <c:pt idx="1505">
                  <c:v>5.4693166980995196</c:v>
                </c:pt>
                <c:pt idx="1506">
                  <c:v>5.5865355368549103</c:v>
                </c:pt>
                <c:pt idx="1507">
                  <c:v>4.5965809883461199</c:v>
                </c:pt>
                <c:pt idx="1508">
                  <c:v>3.78500524574287</c:v>
                </c:pt>
                <c:pt idx="1509">
                  <c:v>7.1755468140143499</c:v>
                </c:pt>
                <c:pt idx="1510">
                  <c:v>4.8626534190531796</c:v>
                </c:pt>
                <c:pt idx="1511">
                  <c:v>22.3474601743312</c:v>
                </c:pt>
                <c:pt idx="1512">
                  <c:v>17.8764400040778</c:v>
                </c:pt>
                <c:pt idx="1513">
                  <c:v>9.8221073437737498</c:v>
                </c:pt>
                <c:pt idx="1514">
                  <c:v>4.6385989537853796</c:v>
                </c:pt>
                <c:pt idx="1515">
                  <c:v>42.380952380952301</c:v>
                </c:pt>
                <c:pt idx="1516">
                  <c:v>8.5602769481400998</c:v>
                </c:pt>
                <c:pt idx="1517">
                  <c:v>3.8454815591679701</c:v>
                </c:pt>
                <c:pt idx="1518">
                  <c:v>4.8545370584160699</c:v>
                </c:pt>
                <c:pt idx="1519">
                  <c:v>14.3047844422195</c:v>
                </c:pt>
                <c:pt idx="1520">
                  <c:v>1.35906147829989</c:v>
                </c:pt>
                <c:pt idx="1521">
                  <c:v>13.8157461871488</c:v>
                </c:pt>
                <c:pt idx="1522">
                  <c:v>1.3287169810095101</c:v>
                </c:pt>
                <c:pt idx="1523">
                  <c:v>0.44025157232704398</c:v>
                </c:pt>
                <c:pt idx="1524">
                  <c:v>38.404284565888403</c:v>
                </c:pt>
                <c:pt idx="1525">
                  <c:v>1.0472132576083799</c:v>
                </c:pt>
                <c:pt idx="1526">
                  <c:v>0.48403943647619202</c:v>
                </c:pt>
                <c:pt idx="1527">
                  <c:v>0.65750225302412901</c:v>
                </c:pt>
                <c:pt idx="1528">
                  <c:v>1.6432887026748</c:v>
                </c:pt>
                <c:pt idx="1529">
                  <c:v>0.43422762189145397</c:v>
                </c:pt>
                <c:pt idx="1530">
                  <c:v>0.48695369881913703</c:v>
                </c:pt>
                <c:pt idx="1531">
                  <c:v>1.3913256855407601</c:v>
                </c:pt>
                <c:pt idx="1532">
                  <c:v>1.0879405108308999</c:v>
                </c:pt>
                <c:pt idx="1533">
                  <c:v>1.0223143719335701</c:v>
                </c:pt>
                <c:pt idx="1534">
                  <c:v>0.74440619621342496</c:v>
                </c:pt>
                <c:pt idx="1535">
                  <c:v>3.4416451225900202</c:v>
                </c:pt>
                <c:pt idx="1536">
                  <c:v>2.1981740081919101</c:v>
                </c:pt>
                <c:pt idx="1537">
                  <c:v>1.2487693662884001</c:v>
                </c:pt>
                <c:pt idx="1538">
                  <c:v>2.0212911953261301</c:v>
                </c:pt>
                <c:pt idx="1539">
                  <c:v>0.90981085511170001</c:v>
                </c:pt>
                <c:pt idx="1540">
                  <c:v>1.2920596752070099</c:v>
                </c:pt>
                <c:pt idx="1541">
                  <c:v>0.78844993654954298</c:v>
                </c:pt>
                <c:pt idx="1542">
                  <c:v>0.35400736335315702</c:v>
                </c:pt>
                <c:pt idx="1543">
                  <c:v>1.49873692419849</c:v>
                </c:pt>
                <c:pt idx="1544">
                  <c:v>8.6644351117746599</c:v>
                </c:pt>
                <c:pt idx="1545">
                  <c:v>0.61238794407348596</c:v>
                </c:pt>
                <c:pt idx="1546">
                  <c:v>0.77063538732939196</c:v>
                </c:pt>
                <c:pt idx="1547">
                  <c:v>0.17617112180776501</c:v>
                </c:pt>
                <c:pt idx="1548">
                  <c:v>1.9494525089557799</c:v>
                </c:pt>
                <c:pt idx="1549">
                  <c:v>6.1630458855980796</c:v>
                </c:pt>
                <c:pt idx="1550">
                  <c:v>6.5417846832365196</c:v>
                </c:pt>
                <c:pt idx="1551">
                  <c:v>11.7610577196543</c:v>
                </c:pt>
                <c:pt idx="1552">
                  <c:v>0.58020189901300001</c:v>
                </c:pt>
                <c:pt idx="1553">
                  <c:v>1.45066950673801</c:v>
                </c:pt>
                <c:pt idx="1554">
                  <c:v>1.1056511056511</c:v>
                </c:pt>
                <c:pt idx="1555">
                  <c:v>1.02421196893558</c:v>
                </c:pt>
                <c:pt idx="1556">
                  <c:v>8.3831682799900005</c:v>
                </c:pt>
                <c:pt idx="1557">
                  <c:v>1.13023987791501</c:v>
                </c:pt>
                <c:pt idx="1558">
                  <c:v>0.79493498626704095</c:v>
                </c:pt>
                <c:pt idx="1559">
                  <c:v>0.77895669000803502</c:v>
                </c:pt>
                <c:pt idx="1560">
                  <c:v>3.02893127313697</c:v>
                </c:pt>
                <c:pt idx="1561">
                  <c:v>12.4992045492424</c:v>
                </c:pt>
                <c:pt idx="1562">
                  <c:v>0.80458117392581796</c:v>
                </c:pt>
                <c:pt idx="1563">
                  <c:v>3.9262746025977902</c:v>
                </c:pt>
                <c:pt idx="1564">
                  <c:v>7.9351107419368798</c:v>
                </c:pt>
                <c:pt idx="1565">
                  <c:v>0.71281908741224198</c:v>
                </c:pt>
                <c:pt idx="1566">
                  <c:v>0.44991975245521898</c:v>
                </c:pt>
                <c:pt idx="1567">
                  <c:v>3.52223190932868</c:v>
                </c:pt>
                <c:pt idx="1568">
                  <c:v>0.36315407206239902</c:v>
                </c:pt>
                <c:pt idx="1569">
                  <c:v>0.10907504363001699</c:v>
                </c:pt>
                <c:pt idx="1570">
                  <c:v>0.439547893595159</c:v>
                </c:pt>
                <c:pt idx="1571">
                  <c:v>0.297500789599698</c:v>
                </c:pt>
                <c:pt idx="1572">
                  <c:v>4.9491699652233097</c:v>
                </c:pt>
                <c:pt idx="1573">
                  <c:v>3.7603207681553101</c:v>
                </c:pt>
                <c:pt idx="1574">
                  <c:v>0.23162601462265101</c:v>
                </c:pt>
                <c:pt idx="1575">
                  <c:v>1.07895039705374</c:v>
                </c:pt>
                <c:pt idx="1576">
                  <c:v>1.8963463615966301</c:v>
                </c:pt>
                <c:pt idx="1577">
                  <c:v>0.28346505214832601</c:v>
                </c:pt>
                <c:pt idx="1578">
                  <c:v>0.61634515328584005</c:v>
                </c:pt>
                <c:pt idx="1579">
                  <c:v>0.89796895748525096</c:v>
                </c:pt>
                <c:pt idx="1580">
                  <c:v>10.2576377718784</c:v>
                </c:pt>
                <c:pt idx="1581">
                  <c:v>0.85113606052523005</c:v>
                </c:pt>
                <c:pt idx="1582">
                  <c:v>0.44610849996016799</c:v>
                </c:pt>
                <c:pt idx="1583">
                  <c:v>6.00235336249456</c:v>
                </c:pt>
                <c:pt idx="1584">
                  <c:v>2.7518744457284101</c:v>
                </c:pt>
                <c:pt idx="1585">
                  <c:v>3.70813397129186</c:v>
                </c:pt>
                <c:pt idx="1586">
                  <c:v>0.64907468222385301</c:v>
                </c:pt>
                <c:pt idx="1587">
                  <c:v>3.0786899822169498</c:v>
                </c:pt>
                <c:pt idx="1588">
                  <c:v>1.9565587251176699</c:v>
                </c:pt>
                <c:pt idx="1589">
                  <c:v>1.3469997684844099</c:v>
                </c:pt>
                <c:pt idx="1590">
                  <c:v>0.132847864593583</c:v>
                </c:pt>
                <c:pt idx="1591">
                  <c:v>3.7063911302025798</c:v>
                </c:pt>
                <c:pt idx="1592">
                  <c:v>2.41425898109375</c:v>
                </c:pt>
                <c:pt idx="1593">
                  <c:v>0.79204516376663203</c:v>
                </c:pt>
                <c:pt idx="1594">
                  <c:v>3.77180575200377</c:v>
                </c:pt>
                <c:pt idx="1595">
                  <c:v>4.21589632649665</c:v>
                </c:pt>
                <c:pt idx="1596">
                  <c:v>3.26746137730786</c:v>
                </c:pt>
                <c:pt idx="1597">
                  <c:v>4.8885412592882198E-2</c:v>
                </c:pt>
                <c:pt idx="1598">
                  <c:v>1.1351532748734201</c:v>
                </c:pt>
                <c:pt idx="1599">
                  <c:v>2.22135619641465</c:v>
                </c:pt>
                <c:pt idx="1600">
                  <c:v>5.6464322241591098</c:v>
                </c:pt>
                <c:pt idx="1601">
                  <c:v>3.3688097938294201</c:v>
                </c:pt>
                <c:pt idx="1602">
                  <c:v>0.752956732535076</c:v>
                </c:pt>
                <c:pt idx="1603">
                  <c:v>0.89310250068700103</c:v>
                </c:pt>
                <c:pt idx="1604">
                  <c:v>8.3876980428704506E-2</c:v>
                </c:pt>
                <c:pt idx="1605">
                  <c:v>1.0647390153738401</c:v>
                </c:pt>
                <c:pt idx="1606">
                  <c:v>2.39586073840217</c:v>
                </c:pt>
                <c:pt idx="1607">
                  <c:v>1.92820808138976</c:v>
                </c:pt>
                <c:pt idx="1608">
                  <c:v>2.2612255670710502</c:v>
                </c:pt>
                <c:pt idx="1609">
                  <c:v>0.44642857142857101</c:v>
                </c:pt>
                <c:pt idx="1610">
                  <c:v>3.6291812317048899</c:v>
                </c:pt>
                <c:pt idx="1611">
                  <c:v>1.20262346243401</c:v>
                </c:pt>
                <c:pt idx="1612">
                  <c:v>2.70400307929176</c:v>
                </c:pt>
                <c:pt idx="1613">
                  <c:v>8.4707633497403592</c:v>
                </c:pt>
                <c:pt idx="1614">
                  <c:v>3.5221880536830699</c:v>
                </c:pt>
                <c:pt idx="1615">
                  <c:v>2.2114909729462702</c:v>
                </c:pt>
                <c:pt idx="1616">
                  <c:v>2.95400763934399</c:v>
                </c:pt>
                <c:pt idx="1617">
                  <c:v>2.5941037323977199</c:v>
                </c:pt>
                <c:pt idx="1618">
                  <c:v>3.6943986625927301</c:v>
                </c:pt>
                <c:pt idx="1619">
                  <c:v>0.49074472664657698</c:v>
                </c:pt>
                <c:pt idx="1620">
                  <c:v>1.88417523985666</c:v>
                </c:pt>
                <c:pt idx="1621">
                  <c:v>3.2310039251984</c:v>
                </c:pt>
                <c:pt idx="1622">
                  <c:v>4.50072972082293</c:v>
                </c:pt>
                <c:pt idx="1623">
                  <c:v>2.7277434229164799</c:v>
                </c:pt>
                <c:pt idx="1624">
                  <c:v>0.58090030085715905</c:v>
                </c:pt>
                <c:pt idx="1625">
                  <c:v>5.3838256199652497</c:v>
                </c:pt>
                <c:pt idx="1626">
                  <c:v>0.67475703711163704</c:v>
                </c:pt>
                <c:pt idx="1627">
                  <c:v>2.4687795861322699</c:v>
                </c:pt>
                <c:pt idx="1628">
                  <c:v>1.2229771463866499</c:v>
                </c:pt>
                <c:pt idx="1629">
                  <c:v>5.8550132104217596</c:v>
                </c:pt>
                <c:pt idx="1630">
                  <c:v>1.90455720537574</c:v>
                </c:pt>
                <c:pt idx="1631">
                  <c:v>1.4990176340747501</c:v>
                </c:pt>
                <c:pt idx="1632">
                  <c:v>2.81408690401032</c:v>
                </c:pt>
                <c:pt idx="1633">
                  <c:v>0.61544570180663005</c:v>
                </c:pt>
                <c:pt idx="1634">
                  <c:v>6.7131340275445002</c:v>
                </c:pt>
                <c:pt idx="1635">
                  <c:v>1.4140513857703501</c:v>
                </c:pt>
                <c:pt idx="1636">
                  <c:v>3.2751338004336699</c:v>
                </c:pt>
                <c:pt idx="1637">
                  <c:v>2.8591740163952601</c:v>
                </c:pt>
                <c:pt idx="1638">
                  <c:v>3.8068900591333001</c:v>
                </c:pt>
                <c:pt idx="1639">
                  <c:v>0.269758637008992</c:v>
                </c:pt>
                <c:pt idx="1640">
                  <c:v>0.71884304551254696</c:v>
                </c:pt>
                <c:pt idx="1641">
                  <c:v>4.50021447477401</c:v>
                </c:pt>
                <c:pt idx="1642">
                  <c:v>0.85173294896154095</c:v>
                </c:pt>
                <c:pt idx="1643">
                  <c:v>1.5759781619654201</c:v>
                </c:pt>
                <c:pt idx="1644">
                  <c:v>0.68980337380466294</c:v>
                </c:pt>
                <c:pt idx="1645">
                  <c:v>3.9434232134343299</c:v>
                </c:pt>
                <c:pt idx="1646">
                  <c:v>1.0631612992653501</c:v>
                </c:pt>
                <c:pt idx="1647">
                  <c:v>0.62536358347876597</c:v>
                </c:pt>
                <c:pt idx="1648">
                  <c:v>2.5932007213803101</c:v>
                </c:pt>
                <c:pt idx="1649">
                  <c:v>2.19373851094723</c:v>
                </c:pt>
                <c:pt idx="1650">
                  <c:v>1.79956562209121</c:v>
                </c:pt>
                <c:pt idx="1651">
                  <c:v>0.47107168809040501</c:v>
                </c:pt>
                <c:pt idx="1652">
                  <c:v>3.8823237162425901</c:v>
                </c:pt>
                <c:pt idx="1653">
                  <c:v>0.17074981440237499</c:v>
                </c:pt>
                <c:pt idx="1654">
                  <c:v>1.2858454944382001</c:v>
                </c:pt>
                <c:pt idx="1655">
                  <c:v>2.8821010562375098</c:v>
                </c:pt>
                <c:pt idx="1656">
                  <c:v>2.0320802991537099</c:v>
                </c:pt>
                <c:pt idx="1657">
                  <c:v>4.0403119477094798</c:v>
                </c:pt>
                <c:pt idx="1658">
                  <c:v>0.78757383504703504</c:v>
                </c:pt>
                <c:pt idx="1659">
                  <c:v>4.6523897277374804</c:v>
                </c:pt>
                <c:pt idx="1660">
                  <c:v>2.4625127859148099</c:v>
                </c:pt>
                <c:pt idx="1661">
                  <c:v>2.8357391091179101</c:v>
                </c:pt>
                <c:pt idx="1662">
                  <c:v>2.0779298661189398</c:v>
                </c:pt>
                <c:pt idx="1663">
                  <c:v>7.0268234112347496</c:v>
                </c:pt>
                <c:pt idx="1664">
                  <c:v>1.4533337067010099</c:v>
                </c:pt>
                <c:pt idx="1665">
                  <c:v>0.81999670021448601</c:v>
                </c:pt>
                <c:pt idx="1666">
                  <c:v>0.46713882849331501</c:v>
                </c:pt>
                <c:pt idx="1667">
                  <c:v>1.6339824370937299</c:v>
                </c:pt>
                <c:pt idx="1668">
                  <c:v>0.95545876071378399</c:v>
                </c:pt>
                <c:pt idx="1669">
                  <c:v>3.0518419938297701</c:v>
                </c:pt>
                <c:pt idx="1670">
                  <c:v>2.3215418125672</c:v>
                </c:pt>
                <c:pt idx="1671">
                  <c:v>2.7118720230070998</c:v>
                </c:pt>
                <c:pt idx="1672">
                  <c:v>3.0629616574001299</c:v>
                </c:pt>
                <c:pt idx="1673">
                  <c:v>1.5892540838417599</c:v>
                </c:pt>
                <c:pt idx="1674">
                  <c:v>2.0235143565544198</c:v>
                </c:pt>
                <c:pt idx="1675">
                  <c:v>1.21338515499099</c:v>
                </c:pt>
                <c:pt idx="1676">
                  <c:v>4.8245437816901902</c:v>
                </c:pt>
                <c:pt idx="1677">
                  <c:v>2.3414818255719401</c:v>
                </c:pt>
                <c:pt idx="1678">
                  <c:v>6.6052415550681802</c:v>
                </c:pt>
                <c:pt idx="1679">
                  <c:v>3.23118009466141</c:v>
                </c:pt>
                <c:pt idx="1680">
                  <c:v>0.84095687254957596</c:v>
                </c:pt>
                <c:pt idx="1681">
                  <c:v>0.77947974259040997</c:v>
                </c:pt>
                <c:pt idx="1682">
                  <c:v>0</c:v>
                </c:pt>
                <c:pt idx="1683">
                  <c:v>0.29814487632508802</c:v>
                </c:pt>
                <c:pt idx="1684">
                  <c:v>0.50344017452592704</c:v>
                </c:pt>
                <c:pt idx="1685">
                  <c:v>0.84535698422477901</c:v>
                </c:pt>
                <c:pt idx="1686">
                  <c:v>0.79305840641910796</c:v>
                </c:pt>
                <c:pt idx="1687">
                  <c:v>0.60568086883876304</c:v>
                </c:pt>
                <c:pt idx="1688">
                  <c:v>0.475820875375426</c:v>
                </c:pt>
                <c:pt idx="1689">
                  <c:v>1.2713178294573599</c:v>
                </c:pt>
                <c:pt idx="1690">
                  <c:v>0.28502332008982501</c:v>
                </c:pt>
                <c:pt idx="1691">
                  <c:v>0.70426847939249104</c:v>
                </c:pt>
                <c:pt idx="1692">
                  <c:v>8.8998425412473395E-2</c:v>
                </c:pt>
                <c:pt idx="1693">
                  <c:v>0.45136538027533202</c:v>
                </c:pt>
                <c:pt idx="1694">
                  <c:v>1.4478667426349801</c:v>
                </c:pt>
                <c:pt idx="1695">
                  <c:v>0.81011938601478095</c:v>
                </c:pt>
                <c:pt idx="1696">
                  <c:v>4.6020918599363299</c:v>
                </c:pt>
                <c:pt idx="1697">
                  <c:v>1.4995504249209599</c:v>
                </c:pt>
                <c:pt idx="1698">
                  <c:v>1.7918654994785499</c:v>
                </c:pt>
                <c:pt idx="1699">
                  <c:v>6.04745473302266E-2</c:v>
                </c:pt>
                <c:pt idx="1700">
                  <c:v>0.67167316364748098</c:v>
                </c:pt>
                <c:pt idx="1701">
                  <c:v>0.34868680051740603</c:v>
                </c:pt>
                <c:pt idx="1702">
                  <c:v>0.48298462314091201</c:v>
                </c:pt>
                <c:pt idx="1703">
                  <c:v>0.493064835721856</c:v>
                </c:pt>
                <c:pt idx="1704">
                  <c:v>0.61040744697085303</c:v>
                </c:pt>
                <c:pt idx="1705">
                  <c:v>0.39434910729762501</c:v>
                </c:pt>
                <c:pt idx="1706">
                  <c:v>0.295058898295467</c:v>
                </c:pt>
                <c:pt idx="1707">
                  <c:v>0.96644345596539905</c:v>
                </c:pt>
                <c:pt idx="1708">
                  <c:v>0.298847303258858</c:v>
                </c:pt>
                <c:pt idx="1709">
                  <c:v>0.45437141033822498</c:v>
                </c:pt>
                <c:pt idx="1710">
                  <c:v>0.94290435101890901</c:v>
                </c:pt>
                <c:pt idx="1711">
                  <c:v>0.35406679529767399</c:v>
                </c:pt>
                <c:pt idx="1712">
                  <c:v>0.322549816027141</c:v>
                </c:pt>
                <c:pt idx="1713">
                  <c:v>0.67091133707117701</c:v>
                </c:pt>
                <c:pt idx="1714">
                  <c:v>4.0910950497749898E-2</c:v>
                </c:pt>
                <c:pt idx="1715">
                  <c:v>0.34129692832764502</c:v>
                </c:pt>
                <c:pt idx="1716">
                  <c:v>1.3054635301221</c:v>
                </c:pt>
                <c:pt idx="1717">
                  <c:v>0.17246335153779799</c:v>
                </c:pt>
                <c:pt idx="1718">
                  <c:v>3.4712118062772799</c:v>
                </c:pt>
                <c:pt idx="1719">
                  <c:v>0.52329149823276599</c:v>
                </c:pt>
                <c:pt idx="1720">
                  <c:v>0.90623680878007595</c:v>
                </c:pt>
                <c:pt idx="1721">
                  <c:v>0.42686946851088398</c:v>
                </c:pt>
                <c:pt idx="1722">
                  <c:v>0.63024478568195197</c:v>
                </c:pt>
                <c:pt idx="1723">
                  <c:v>1.4661745060132201</c:v>
                </c:pt>
                <c:pt idx="1724">
                  <c:v>3.3132388263552</c:v>
                </c:pt>
                <c:pt idx="1725">
                  <c:v>0.13497498024756299</c:v>
                </c:pt>
                <c:pt idx="1726">
                  <c:v>0.11167836630504099</c:v>
                </c:pt>
                <c:pt idx="1727">
                  <c:v>0.46493229879811299</c:v>
                </c:pt>
                <c:pt idx="1728">
                  <c:v>0.215309792795987</c:v>
                </c:pt>
                <c:pt idx="1729">
                  <c:v>0.91579659166340899</c:v>
                </c:pt>
                <c:pt idx="1730">
                  <c:v>1.32545723649434</c:v>
                </c:pt>
                <c:pt idx="1731">
                  <c:v>0.32225451788196602</c:v>
                </c:pt>
                <c:pt idx="1732">
                  <c:v>0.19328651504413299</c:v>
                </c:pt>
                <c:pt idx="1733">
                  <c:v>2.3485120114736402</c:v>
                </c:pt>
                <c:pt idx="1734">
                  <c:v>6.9591036674476303E-2</c:v>
                </c:pt>
                <c:pt idx="1735">
                  <c:v>0.101080515859184</c:v>
                </c:pt>
                <c:pt idx="1736">
                  <c:v>7.5511418241727996E-2</c:v>
                </c:pt>
                <c:pt idx="1737">
                  <c:v>1.5910329790133499</c:v>
                </c:pt>
                <c:pt idx="1738">
                  <c:v>0.149769233120396</c:v>
                </c:pt>
                <c:pt idx="1739">
                  <c:v>4.8811513600662597E-2</c:v>
                </c:pt>
                <c:pt idx="1740">
                  <c:v>0.13469562074969599</c:v>
                </c:pt>
                <c:pt idx="1741">
                  <c:v>0.61413380091247705</c:v>
                </c:pt>
                <c:pt idx="1742">
                  <c:v>8.6174658146756997E-2</c:v>
                </c:pt>
                <c:pt idx="1743">
                  <c:v>0.33576418750957199</c:v>
                </c:pt>
                <c:pt idx="1744">
                  <c:v>0.279809641314885</c:v>
                </c:pt>
                <c:pt idx="1745">
                  <c:v>1.28744356130237</c:v>
                </c:pt>
                <c:pt idx="1746">
                  <c:v>2.0832566697332102</c:v>
                </c:pt>
                <c:pt idx="1747">
                  <c:v>0.28711211153731298</c:v>
                </c:pt>
                <c:pt idx="1748">
                  <c:v>0.65661008947921795</c:v>
                </c:pt>
                <c:pt idx="1749">
                  <c:v>0.88540079244132797</c:v>
                </c:pt>
                <c:pt idx="1750">
                  <c:v>0.34179659684521702</c:v>
                </c:pt>
                <c:pt idx="1751">
                  <c:v>5.1402869993574601E-2</c:v>
                </c:pt>
                <c:pt idx="1752">
                  <c:v>0.46470674558528502</c:v>
                </c:pt>
                <c:pt idx="1753">
                  <c:v>0.31002079642609498</c:v>
                </c:pt>
                <c:pt idx="1754">
                  <c:v>0</c:v>
                </c:pt>
                <c:pt idx="1755">
                  <c:v>0.64907153489087899</c:v>
                </c:pt>
                <c:pt idx="1756">
                  <c:v>0.19519418455946599</c:v>
                </c:pt>
                <c:pt idx="1757">
                  <c:v>0.12274491893126201</c:v>
                </c:pt>
                <c:pt idx="1758">
                  <c:v>0.28142480026979499</c:v>
                </c:pt>
                <c:pt idx="1759">
                  <c:v>0.48513410492757603</c:v>
                </c:pt>
                <c:pt idx="1760">
                  <c:v>1.2298382177106399</c:v>
                </c:pt>
                <c:pt idx="1761">
                  <c:v>1.6529359290549399</c:v>
                </c:pt>
                <c:pt idx="1762">
                  <c:v>0.155784905555401</c:v>
                </c:pt>
                <c:pt idx="1763">
                  <c:v>0.24294063798324</c:v>
                </c:pt>
                <c:pt idx="1764">
                  <c:v>0.33217895257615299</c:v>
                </c:pt>
                <c:pt idx="1765">
                  <c:v>0.451803505649088</c:v>
                </c:pt>
                <c:pt idx="1766">
                  <c:v>1.20305093717668E-2</c:v>
                </c:pt>
                <c:pt idx="1767">
                  <c:v>3.2360182905381598</c:v>
                </c:pt>
                <c:pt idx="1768">
                  <c:v>0.50456156471514801</c:v>
                </c:pt>
                <c:pt idx="1769">
                  <c:v>0.41713626883266602</c:v>
                </c:pt>
                <c:pt idx="1770">
                  <c:v>3.53432436946717</c:v>
                </c:pt>
                <c:pt idx="1771">
                  <c:v>0.29341054209859602</c:v>
                </c:pt>
                <c:pt idx="1772">
                  <c:v>0.72517097162140298</c:v>
                </c:pt>
                <c:pt idx="1773">
                  <c:v>0.30848434084455201</c:v>
                </c:pt>
                <c:pt idx="1774">
                  <c:v>0.31913587823738798</c:v>
                </c:pt>
                <c:pt idx="1775">
                  <c:v>0.37608151141913498</c:v>
                </c:pt>
                <c:pt idx="1776">
                  <c:v>0.18593710348058601</c:v>
                </c:pt>
                <c:pt idx="1777">
                  <c:v>0.27652059322308498</c:v>
                </c:pt>
                <c:pt idx="1778">
                  <c:v>0.40218700769159399</c:v>
                </c:pt>
                <c:pt idx="1779">
                  <c:v>0.61401354338444203</c:v>
                </c:pt>
                <c:pt idx="1780">
                  <c:v>0</c:v>
                </c:pt>
                <c:pt idx="1781">
                  <c:v>0.71292262269110196</c:v>
                </c:pt>
                <c:pt idx="1782">
                  <c:v>0.21748372960067999</c:v>
                </c:pt>
                <c:pt idx="1783">
                  <c:v>0.67993122931911798</c:v>
                </c:pt>
                <c:pt idx="1784">
                  <c:v>1.2691172524818799</c:v>
                </c:pt>
                <c:pt idx="1785">
                  <c:v>0.85845863790199195</c:v>
                </c:pt>
                <c:pt idx="1786">
                  <c:v>0.80951742027818696</c:v>
                </c:pt>
                <c:pt idx="1787">
                  <c:v>1.2454311628536601</c:v>
                </c:pt>
                <c:pt idx="1788">
                  <c:v>1.9017980636237799</c:v>
                </c:pt>
                <c:pt idx="1789">
                  <c:v>1.06160179100166</c:v>
                </c:pt>
                <c:pt idx="1790">
                  <c:v>3.1601545727780098</c:v>
                </c:pt>
                <c:pt idx="1791">
                  <c:v>5.0526746445740001</c:v>
                </c:pt>
                <c:pt idx="1792">
                  <c:v>2.4366143412158299</c:v>
                </c:pt>
                <c:pt idx="1793">
                  <c:v>3.4971196204676298</c:v>
                </c:pt>
                <c:pt idx="1794">
                  <c:v>3.4699122488828502</c:v>
                </c:pt>
                <c:pt idx="1795">
                  <c:v>2.1203379352977501</c:v>
                </c:pt>
                <c:pt idx="1796">
                  <c:v>1.5517848633642</c:v>
                </c:pt>
                <c:pt idx="1797">
                  <c:v>1.9134941199920199</c:v>
                </c:pt>
                <c:pt idx="1798">
                  <c:v>1.2887299590166901</c:v>
                </c:pt>
                <c:pt idx="1799">
                  <c:v>2.51954821894005</c:v>
                </c:pt>
                <c:pt idx="1800">
                  <c:v>2.0821460391867199</c:v>
                </c:pt>
                <c:pt idx="1801">
                  <c:v>0.44539755856153002</c:v>
                </c:pt>
                <c:pt idx="1802">
                  <c:v>0.92624123135599001</c:v>
                </c:pt>
                <c:pt idx="1803">
                  <c:v>0.69645148101676202</c:v>
                </c:pt>
                <c:pt idx="1804">
                  <c:v>2.7660010940919002</c:v>
                </c:pt>
                <c:pt idx="1805">
                  <c:v>1.4239857118721699</c:v>
                </c:pt>
                <c:pt idx="1806">
                  <c:v>0.48508367693427101</c:v>
                </c:pt>
                <c:pt idx="1807">
                  <c:v>4.5229749843952503</c:v>
                </c:pt>
                <c:pt idx="1808">
                  <c:v>1.1207834602829101</c:v>
                </c:pt>
                <c:pt idx="1809">
                  <c:v>0.76545269205819599</c:v>
                </c:pt>
                <c:pt idx="1810">
                  <c:v>0.405142189326061</c:v>
                </c:pt>
                <c:pt idx="1811">
                  <c:v>0.40795512493625702</c:v>
                </c:pt>
                <c:pt idx="1812">
                  <c:v>12.6275904732446</c:v>
                </c:pt>
                <c:pt idx="1813">
                  <c:v>4.2356687898089103</c:v>
                </c:pt>
                <c:pt idx="1814">
                  <c:v>1.11544391040174</c:v>
                </c:pt>
                <c:pt idx="1815">
                  <c:v>2.30847173884312</c:v>
                </c:pt>
                <c:pt idx="1816">
                  <c:v>9.1411122661122608</c:v>
                </c:pt>
                <c:pt idx="1817">
                  <c:v>5.5633726593787198</c:v>
                </c:pt>
                <c:pt idx="1818">
                  <c:v>0.59193836324344595</c:v>
                </c:pt>
                <c:pt idx="1819">
                  <c:v>2.3333667435100698</c:v>
                </c:pt>
                <c:pt idx="1820">
                  <c:v>0.37240184757505701</c:v>
                </c:pt>
                <c:pt idx="1821">
                  <c:v>0.688494830754245</c:v>
                </c:pt>
                <c:pt idx="1822">
                  <c:v>2.95864045864045</c:v>
                </c:pt>
                <c:pt idx="1823">
                  <c:v>2.57643329213905</c:v>
                </c:pt>
                <c:pt idx="1824">
                  <c:v>1.8626591273321</c:v>
                </c:pt>
                <c:pt idx="1825">
                  <c:v>8.9281285650513298E-2</c:v>
                </c:pt>
                <c:pt idx="1826">
                  <c:v>4.1833959331692698</c:v>
                </c:pt>
                <c:pt idx="1827">
                  <c:v>9.6025872255737195</c:v>
                </c:pt>
                <c:pt idx="1828">
                  <c:v>0.19793270288102</c:v>
                </c:pt>
                <c:pt idx="1829">
                  <c:v>2.7552204176334101</c:v>
                </c:pt>
                <c:pt idx="1830">
                  <c:v>1.90737642803014</c:v>
                </c:pt>
                <c:pt idx="1831">
                  <c:v>0.24411508282475999</c:v>
                </c:pt>
                <c:pt idx="1832">
                  <c:v>0.67554709800190205</c:v>
                </c:pt>
                <c:pt idx="1833">
                  <c:v>0.50769734687192902</c:v>
                </c:pt>
                <c:pt idx="1834">
                  <c:v>3.2357871996526701</c:v>
                </c:pt>
                <c:pt idx="1835">
                  <c:v>0.353491684044555</c:v>
                </c:pt>
                <c:pt idx="1836">
                  <c:v>0.79085199173674403</c:v>
                </c:pt>
                <c:pt idx="1837">
                  <c:v>1.64886640434701</c:v>
                </c:pt>
                <c:pt idx="1838">
                  <c:v>0.15811238141571299</c:v>
                </c:pt>
                <c:pt idx="1839">
                  <c:v>0.39648293372356203</c:v>
                </c:pt>
                <c:pt idx="1840">
                  <c:v>1.3686356203660099</c:v>
                </c:pt>
                <c:pt idx="1841">
                  <c:v>0.52599900557401902</c:v>
                </c:pt>
                <c:pt idx="1842">
                  <c:v>0.97273273609034105</c:v>
                </c:pt>
                <c:pt idx="1843">
                  <c:v>0.67270607229347901</c:v>
                </c:pt>
                <c:pt idx="1844">
                  <c:v>1.63943536734467</c:v>
                </c:pt>
                <c:pt idx="1845">
                  <c:v>0.75581624217612098</c:v>
                </c:pt>
                <c:pt idx="1846">
                  <c:v>1.33030185758513</c:v>
                </c:pt>
                <c:pt idx="1847">
                  <c:v>3.22421635186305</c:v>
                </c:pt>
                <c:pt idx="1848">
                  <c:v>27.001255872366102</c:v>
                </c:pt>
                <c:pt idx="1849">
                  <c:v>11.601629220864501</c:v>
                </c:pt>
                <c:pt idx="1850">
                  <c:v>3.7701068395406301</c:v>
                </c:pt>
                <c:pt idx="1851">
                  <c:v>1.1720698254363999</c:v>
                </c:pt>
                <c:pt idx="1852">
                  <c:v>0.90380020041624898</c:v>
                </c:pt>
                <c:pt idx="1853">
                  <c:v>1.1525890246000301</c:v>
                </c:pt>
                <c:pt idx="1854">
                  <c:v>0.8</c:v>
                </c:pt>
                <c:pt idx="1855">
                  <c:v>1.96106295296291</c:v>
                </c:pt>
                <c:pt idx="1856">
                  <c:v>0.51777916406737301</c:v>
                </c:pt>
                <c:pt idx="1857">
                  <c:v>1.2189125836144299</c:v>
                </c:pt>
                <c:pt idx="1858">
                  <c:v>1.70596530849412</c:v>
                </c:pt>
                <c:pt idx="1859">
                  <c:v>2.07912904938927</c:v>
                </c:pt>
                <c:pt idx="1860">
                  <c:v>1.10585154597643</c:v>
                </c:pt>
                <c:pt idx="1861">
                  <c:v>1.84131926792069</c:v>
                </c:pt>
                <c:pt idx="1862">
                  <c:v>3.1030280303740501</c:v>
                </c:pt>
                <c:pt idx="1863">
                  <c:v>1.0016097299230899</c:v>
                </c:pt>
                <c:pt idx="1864">
                  <c:v>1.53267023001762</c:v>
                </c:pt>
                <c:pt idx="1865">
                  <c:v>0.58207217694994096</c:v>
                </c:pt>
                <c:pt idx="1866">
                  <c:v>5.09149811750284</c:v>
                </c:pt>
                <c:pt idx="1867">
                  <c:v>1.8045098522634599</c:v>
                </c:pt>
                <c:pt idx="1868">
                  <c:v>8.2806545617574496</c:v>
                </c:pt>
                <c:pt idx="1869">
                  <c:v>1.62140299537251</c:v>
                </c:pt>
                <c:pt idx="1870">
                  <c:v>2.1199162951505701</c:v>
                </c:pt>
                <c:pt idx="1871">
                  <c:v>2.1802910570595002</c:v>
                </c:pt>
                <c:pt idx="1872">
                  <c:v>2.3797793723894101</c:v>
                </c:pt>
                <c:pt idx="1873">
                  <c:v>1.9664280589344401</c:v>
                </c:pt>
                <c:pt idx="1874">
                  <c:v>5.7786965938176804</c:v>
                </c:pt>
                <c:pt idx="1875">
                  <c:v>7.0331090537689001</c:v>
                </c:pt>
                <c:pt idx="1876">
                  <c:v>7.2633175693762801</c:v>
                </c:pt>
                <c:pt idx="1877">
                  <c:v>2.8323307971158802</c:v>
                </c:pt>
                <c:pt idx="1878">
                  <c:v>2.7806805148464302</c:v>
                </c:pt>
                <c:pt idx="1879">
                  <c:v>3.3461177207263599</c:v>
                </c:pt>
                <c:pt idx="1880">
                  <c:v>5.3315400485753797</c:v>
                </c:pt>
                <c:pt idx="1881">
                  <c:v>0.96280767140305901</c:v>
                </c:pt>
                <c:pt idx="1882">
                  <c:v>3.4688389133569699</c:v>
                </c:pt>
                <c:pt idx="1883">
                  <c:v>5.2000751655770001</c:v>
                </c:pt>
                <c:pt idx="1884">
                  <c:v>3.5806177054697299</c:v>
                </c:pt>
                <c:pt idx="1885">
                  <c:v>3.49944476655627</c:v>
                </c:pt>
                <c:pt idx="1886">
                  <c:v>0.41313111609610098</c:v>
                </c:pt>
                <c:pt idx="1887">
                  <c:v>5.9248726152387701E-2</c:v>
                </c:pt>
                <c:pt idx="1888">
                  <c:v>0.314411512662155</c:v>
                </c:pt>
                <c:pt idx="1889">
                  <c:v>0.27429787930893301</c:v>
                </c:pt>
                <c:pt idx="1890">
                  <c:v>4.2137470206255996</c:v>
                </c:pt>
                <c:pt idx="1891">
                  <c:v>0.26843079171200002</c:v>
                </c:pt>
                <c:pt idx="1892">
                  <c:v>0.37535594097851399</c:v>
                </c:pt>
                <c:pt idx="1893">
                  <c:v>0.96914822266934897</c:v>
                </c:pt>
                <c:pt idx="1894">
                  <c:v>0.22637572994074401</c:v>
                </c:pt>
                <c:pt idx="1895">
                  <c:v>0.28672638318259003</c:v>
                </c:pt>
                <c:pt idx="1896">
                  <c:v>0.32177833048344401</c:v>
                </c:pt>
                <c:pt idx="1897">
                  <c:v>0.52582643330108403</c:v>
                </c:pt>
                <c:pt idx="1898">
                  <c:v>1.1380237018288</c:v>
                </c:pt>
                <c:pt idx="1899">
                  <c:v>0.31844680140732901</c:v>
                </c:pt>
                <c:pt idx="1900">
                  <c:v>0.34741899716643998</c:v>
                </c:pt>
                <c:pt idx="1901">
                  <c:v>0.26558073654390901</c:v>
                </c:pt>
                <c:pt idx="1902">
                  <c:v>0.66494937997963199</c:v>
                </c:pt>
                <c:pt idx="1903">
                  <c:v>0.199937950291288</c:v>
                </c:pt>
                <c:pt idx="1904">
                  <c:v>1.2262239683724401</c:v>
                </c:pt>
                <c:pt idx="1905">
                  <c:v>2.6705936858825798</c:v>
                </c:pt>
                <c:pt idx="1906">
                  <c:v>1.03838411142489</c:v>
                </c:pt>
                <c:pt idx="1907">
                  <c:v>0.26678666709523902</c:v>
                </c:pt>
                <c:pt idx="1908">
                  <c:v>0.86732847782239997</c:v>
                </c:pt>
                <c:pt idx="1909">
                  <c:v>0.27639332782036602</c:v>
                </c:pt>
                <c:pt idx="1910">
                  <c:v>3.1362605098091501</c:v>
                </c:pt>
                <c:pt idx="1911">
                  <c:v>0.57364757345766704</c:v>
                </c:pt>
                <c:pt idx="1912">
                  <c:v>6.8245410496144097E-3</c:v>
                </c:pt>
                <c:pt idx="1913">
                  <c:v>0.35573017600679602</c:v>
                </c:pt>
                <c:pt idx="1914">
                  <c:v>0.41663031149114299</c:v>
                </c:pt>
                <c:pt idx="1915">
                  <c:v>0.318889942965562</c:v>
                </c:pt>
                <c:pt idx="1916">
                  <c:v>0.107683679192372</c:v>
                </c:pt>
                <c:pt idx="1917">
                  <c:v>1.1889887549877001</c:v>
                </c:pt>
                <c:pt idx="1918">
                  <c:v>0.55068871299400002</c:v>
                </c:pt>
                <c:pt idx="1919">
                  <c:v>2.97818461480745</c:v>
                </c:pt>
                <c:pt idx="1920">
                  <c:v>0.51283209831917498</c:v>
                </c:pt>
                <c:pt idx="1921">
                  <c:v>6.50456370938298</c:v>
                </c:pt>
                <c:pt idx="1922">
                  <c:v>8.1818992619679296</c:v>
                </c:pt>
                <c:pt idx="1923">
                  <c:v>3.2152566341712698</c:v>
                </c:pt>
                <c:pt idx="1924">
                  <c:v>0.58978789989081104</c:v>
                </c:pt>
                <c:pt idx="1925">
                  <c:v>0.58438358093360498</c:v>
                </c:pt>
                <c:pt idx="1926">
                  <c:v>0.32112253267945301</c:v>
                </c:pt>
                <c:pt idx="1927">
                  <c:v>0.38853708275195797</c:v>
                </c:pt>
                <c:pt idx="1928">
                  <c:v>3.0378277467300099</c:v>
                </c:pt>
                <c:pt idx="1929">
                  <c:v>1.18780304850246</c:v>
                </c:pt>
                <c:pt idx="1930">
                  <c:v>4.8902412519017599E-2</c:v>
                </c:pt>
                <c:pt idx="1931">
                  <c:v>2.2594170105150999</c:v>
                </c:pt>
                <c:pt idx="1932">
                  <c:v>0.353670263917085</c:v>
                </c:pt>
                <c:pt idx="1933">
                  <c:v>0.16211361097114799</c:v>
                </c:pt>
                <c:pt idx="1934">
                  <c:v>5.7110603113713401</c:v>
                </c:pt>
                <c:pt idx="1935">
                  <c:v>0.86105675146770999</c:v>
                </c:pt>
                <c:pt idx="1936">
                  <c:v>0.37705203318057801</c:v>
                </c:pt>
                <c:pt idx="1937">
                  <c:v>1.14224448980433</c:v>
                </c:pt>
                <c:pt idx="1938">
                  <c:v>0.58142424091835199</c:v>
                </c:pt>
                <c:pt idx="1939">
                  <c:v>0.40419417068017399</c:v>
                </c:pt>
                <c:pt idx="1940">
                  <c:v>0.57124722310377596</c:v>
                </c:pt>
                <c:pt idx="1941">
                  <c:v>0.35857716580608101</c:v>
                </c:pt>
                <c:pt idx="1942">
                  <c:v>0.28074516428350499</c:v>
                </c:pt>
                <c:pt idx="1943">
                  <c:v>1.38784364071008</c:v>
                </c:pt>
                <c:pt idx="1944">
                  <c:v>0.12906846240179501</c:v>
                </c:pt>
                <c:pt idx="1945">
                  <c:v>7.6262638687298503E-2</c:v>
                </c:pt>
                <c:pt idx="1946">
                  <c:v>0.26744258627063999</c:v>
                </c:pt>
                <c:pt idx="1947">
                  <c:v>0.50480441265324405</c:v>
                </c:pt>
                <c:pt idx="1948">
                  <c:v>0.203685822965854</c:v>
                </c:pt>
                <c:pt idx="1949">
                  <c:v>0.23949955317247501</c:v>
                </c:pt>
                <c:pt idx="1950">
                  <c:v>1.4214578169966601</c:v>
                </c:pt>
                <c:pt idx="1951">
                  <c:v>0.29861054684325899</c:v>
                </c:pt>
                <c:pt idx="1952">
                  <c:v>1.29847288429581</c:v>
                </c:pt>
                <c:pt idx="1953">
                  <c:v>1.54508305728171</c:v>
                </c:pt>
                <c:pt idx="1954">
                  <c:v>8.9483704604779604</c:v>
                </c:pt>
                <c:pt idx="1955">
                  <c:v>0.915935053317394</c:v>
                </c:pt>
                <c:pt idx="1956">
                  <c:v>0.29658129934671901</c:v>
                </c:pt>
                <c:pt idx="1957">
                  <c:v>1.70031366185072</c:v>
                </c:pt>
                <c:pt idx="1958">
                  <c:v>1.0428616122640499</c:v>
                </c:pt>
                <c:pt idx="1959">
                  <c:v>0.86711051377984405</c:v>
                </c:pt>
                <c:pt idx="1960">
                  <c:v>0.75048150361957799</c:v>
                </c:pt>
                <c:pt idx="1961">
                  <c:v>1.5832458821919</c:v>
                </c:pt>
                <c:pt idx="1962">
                  <c:v>3.7760386958406502</c:v>
                </c:pt>
                <c:pt idx="1963">
                  <c:v>2.4974759017686199</c:v>
                </c:pt>
                <c:pt idx="1964">
                  <c:v>2.4183796856106401</c:v>
                </c:pt>
                <c:pt idx="1965">
                  <c:v>0.84902265198740101</c:v>
                </c:pt>
                <c:pt idx="1966">
                  <c:v>1.48914241034936</c:v>
                </c:pt>
                <c:pt idx="1967">
                  <c:v>0.120240480961923</c:v>
                </c:pt>
                <c:pt idx="1968">
                  <c:v>1.2933185773495599</c:v>
                </c:pt>
                <c:pt idx="1969">
                  <c:v>0.977801268498942</c:v>
                </c:pt>
                <c:pt idx="1970">
                  <c:v>1.9691690423397701</c:v>
                </c:pt>
                <c:pt idx="1971">
                  <c:v>0.37820029842367298</c:v>
                </c:pt>
                <c:pt idx="1972">
                  <c:v>0.17906820580053001</c:v>
                </c:pt>
                <c:pt idx="1973">
                  <c:v>1.1810095813947199</c:v>
                </c:pt>
                <c:pt idx="1974">
                  <c:v>2.1411247536759102</c:v>
                </c:pt>
                <c:pt idx="1975">
                  <c:v>0.39087947882736102</c:v>
                </c:pt>
                <c:pt idx="1976">
                  <c:v>0.317517589752841</c:v>
                </c:pt>
                <c:pt idx="1977">
                  <c:v>1.8633642523518099</c:v>
                </c:pt>
                <c:pt idx="1978">
                  <c:v>1.41645115732147</c:v>
                </c:pt>
                <c:pt idx="1979">
                  <c:v>1.9032355003505901</c:v>
                </c:pt>
                <c:pt idx="1980">
                  <c:v>0.724280646432794</c:v>
                </c:pt>
                <c:pt idx="1981">
                  <c:v>1.96692608299103</c:v>
                </c:pt>
                <c:pt idx="1982">
                  <c:v>3.4098433016994001</c:v>
                </c:pt>
                <c:pt idx="1983">
                  <c:v>0.846409890632429</c:v>
                </c:pt>
                <c:pt idx="1984">
                  <c:v>1.5554812195354999</c:v>
                </c:pt>
                <c:pt idx="1985">
                  <c:v>1.87983504409861</c:v>
                </c:pt>
                <c:pt idx="1986">
                  <c:v>0.58826763428445705</c:v>
                </c:pt>
                <c:pt idx="1987">
                  <c:v>1.47748305737805</c:v>
                </c:pt>
                <c:pt idx="1988">
                  <c:v>0.17336324699163699</c:v>
                </c:pt>
                <c:pt idx="1989">
                  <c:v>0.79749804534792801</c:v>
                </c:pt>
                <c:pt idx="1990">
                  <c:v>1.22373835824128</c:v>
                </c:pt>
                <c:pt idx="1991">
                  <c:v>4.3576158940397303</c:v>
                </c:pt>
                <c:pt idx="1992">
                  <c:v>1.51111111111111</c:v>
                </c:pt>
                <c:pt idx="1993">
                  <c:v>0.88821031750454105</c:v>
                </c:pt>
                <c:pt idx="1994">
                  <c:v>0.96999718361193399</c:v>
                </c:pt>
                <c:pt idx="1995">
                  <c:v>1.6386097579796</c:v>
                </c:pt>
                <c:pt idx="1996">
                  <c:v>9.0190424103813402</c:v>
                </c:pt>
                <c:pt idx="1997">
                  <c:v>1.8502594917564199</c:v>
                </c:pt>
                <c:pt idx="1998">
                  <c:v>0.67142140747757195</c:v>
                </c:pt>
                <c:pt idx="1999">
                  <c:v>0.20409624749355401</c:v>
                </c:pt>
                <c:pt idx="2000">
                  <c:v>0.47842515845928801</c:v>
                </c:pt>
                <c:pt idx="2001">
                  <c:v>1.39532421846371</c:v>
                </c:pt>
                <c:pt idx="2002">
                  <c:v>2.0490223079041501</c:v>
                </c:pt>
                <c:pt idx="2003">
                  <c:v>0.62808434275459801</c:v>
                </c:pt>
                <c:pt idx="2004">
                  <c:v>9.6278948737965095E-2</c:v>
                </c:pt>
                <c:pt idx="2005">
                  <c:v>0.47429125794976801</c:v>
                </c:pt>
                <c:pt idx="2006">
                  <c:v>0.38491695773041501</c:v>
                </c:pt>
                <c:pt idx="2007">
                  <c:v>0.31557053718711903</c:v>
                </c:pt>
                <c:pt idx="2008">
                  <c:v>0.35971223021582699</c:v>
                </c:pt>
                <c:pt idx="2009">
                  <c:v>0.40250976678110501</c:v>
                </c:pt>
                <c:pt idx="2010">
                  <c:v>1.17534301856335</c:v>
                </c:pt>
                <c:pt idx="2011">
                  <c:v>0</c:v>
                </c:pt>
                <c:pt idx="2012">
                  <c:v>1.55659004946174</c:v>
                </c:pt>
                <c:pt idx="2013">
                  <c:v>0.12508686587908199</c:v>
                </c:pt>
                <c:pt idx="2014">
                  <c:v>0.80488640255736899</c:v>
                </c:pt>
                <c:pt idx="2015">
                  <c:v>0.113534993106803</c:v>
                </c:pt>
                <c:pt idx="2016">
                  <c:v>0.52294943481234102</c:v>
                </c:pt>
                <c:pt idx="2017">
                  <c:v>0.65374737333644595</c:v>
                </c:pt>
                <c:pt idx="2018">
                  <c:v>1.21082621082621</c:v>
                </c:pt>
                <c:pt idx="2019">
                  <c:v>1.1847988077496201</c:v>
                </c:pt>
                <c:pt idx="2020">
                  <c:v>2.0756645093234498</c:v>
                </c:pt>
                <c:pt idx="2021">
                  <c:v>0.56105426009804404</c:v>
                </c:pt>
                <c:pt idx="2022">
                  <c:v>9.7143967359626902E-3</c:v>
                </c:pt>
                <c:pt idx="2023">
                  <c:v>0</c:v>
                </c:pt>
                <c:pt idx="2024">
                  <c:v>0.26541199179635599</c:v>
                </c:pt>
                <c:pt idx="2025">
                  <c:v>0.84894219107936897</c:v>
                </c:pt>
                <c:pt idx="2026">
                  <c:v>0.410614155150337</c:v>
                </c:pt>
                <c:pt idx="2027">
                  <c:v>0.53875173737507398</c:v>
                </c:pt>
                <c:pt idx="2028">
                  <c:v>4.4980682480412604</c:v>
                </c:pt>
                <c:pt idx="2029">
                  <c:v>6.18314474741853E-2</c:v>
                </c:pt>
                <c:pt idx="2030">
                  <c:v>0.28423221772187801</c:v>
                </c:pt>
                <c:pt idx="2031">
                  <c:v>0.251996957017877</c:v>
                </c:pt>
                <c:pt idx="2032">
                  <c:v>0.59595566789811305</c:v>
                </c:pt>
                <c:pt idx="2033">
                  <c:v>5.9988002399519999E-2</c:v>
                </c:pt>
                <c:pt idx="2034">
                  <c:v>0.83724287260916597</c:v>
                </c:pt>
                <c:pt idx="2035">
                  <c:v>0.22873631980856499</c:v>
                </c:pt>
                <c:pt idx="2036">
                  <c:v>9.1699437459220198E-2</c:v>
                </c:pt>
                <c:pt idx="2037">
                  <c:v>1.2027795325331601</c:v>
                </c:pt>
                <c:pt idx="2038">
                  <c:v>2.0167098818784202</c:v>
                </c:pt>
                <c:pt idx="2039">
                  <c:v>5.99350178227816E-2</c:v>
                </c:pt>
                <c:pt idx="2040">
                  <c:v>0.23169005019951</c:v>
                </c:pt>
                <c:pt idx="2041">
                  <c:v>0.20138416156115199</c:v>
                </c:pt>
                <c:pt idx="2042">
                  <c:v>1.7729705619982099</c:v>
                </c:pt>
                <c:pt idx="2043">
                  <c:v>4.01154004670971</c:v>
                </c:pt>
                <c:pt idx="2044">
                  <c:v>0.26081699628638</c:v>
                </c:pt>
                <c:pt idx="2045">
                  <c:v>3.2872425642138898</c:v>
                </c:pt>
                <c:pt idx="2046">
                  <c:v>0</c:v>
                </c:pt>
                <c:pt idx="2047">
                  <c:v>1.77462289263531</c:v>
                </c:pt>
                <c:pt idx="2048">
                  <c:v>0.50465381141263699</c:v>
                </c:pt>
                <c:pt idx="2049">
                  <c:v>0.66631551224650998</c:v>
                </c:pt>
                <c:pt idx="2050">
                  <c:v>1.11335773335722</c:v>
                </c:pt>
                <c:pt idx="2051">
                  <c:v>0.31779661016949101</c:v>
                </c:pt>
                <c:pt idx="2052">
                  <c:v>1.48979394408435</c:v>
                </c:pt>
                <c:pt idx="2053">
                  <c:v>0.62410373452364099</c:v>
                </c:pt>
                <c:pt idx="2054">
                  <c:v>1.0298270992629299</c:v>
                </c:pt>
                <c:pt idx="2055">
                  <c:v>4.3834655678779604E-3</c:v>
                </c:pt>
                <c:pt idx="2056">
                  <c:v>0.605821727832764</c:v>
                </c:pt>
                <c:pt idx="2057">
                  <c:v>0.10374981473247299</c:v>
                </c:pt>
                <c:pt idx="2058">
                  <c:v>4.0583516605224403</c:v>
                </c:pt>
                <c:pt idx="2059">
                  <c:v>0.817523234795975</c:v>
                </c:pt>
                <c:pt idx="2060">
                  <c:v>6.0523528521712798E-2</c:v>
                </c:pt>
                <c:pt idx="2061">
                  <c:v>0.23484119345524501</c:v>
                </c:pt>
                <c:pt idx="2062">
                  <c:v>0.13932427725531099</c:v>
                </c:pt>
                <c:pt idx="2063">
                  <c:v>0.395990595223363</c:v>
                </c:pt>
                <c:pt idx="2064">
                  <c:v>2.5042749186386399</c:v>
                </c:pt>
                <c:pt idx="2065">
                  <c:v>0.90512306811677101</c:v>
                </c:pt>
                <c:pt idx="2066">
                  <c:v>6.8130438821962694E-2</c:v>
                </c:pt>
                <c:pt idx="2067">
                  <c:v>0.95253803966846695</c:v>
                </c:pt>
                <c:pt idx="2068">
                  <c:v>0</c:v>
                </c:pt>
                <c:pt idx="2069">
                  <c:v>6.0386473429951598E-2</c:v>
                </c:pt>
                <c:pt idx="2070">
                  <c:v>0.17352073572791901</c:v>
                </c:pt>
                <c:pt idx="2071">
                  <c:v>0.554388753287544</c:v>
                </c:pt>
                <c:pt idx="2072">
                  <c:v>0.87039000167382696</c:v>
                </c:pt>
                <c:pt idx="2073">
                  <c:v>0.929793557715479</c:v>
                </c:pt>
                <c:pt idx="2074">
                  <c:v>0.69344498233677798</c:v>
                </c:pt>
                <c:pt idx="2075">
                  <c:v>0.97575290708337903</c:v>
                </c:pt>
                <c:pt idx="2076">
                  <c:v>0.936188275244069</c:v>
                </c:pt>
                <c:pt idx="2077">
                  <c:v>0.55429579239103</c:v>
                </c:pt>
                <c:pt idx="2078">
                  <c:v>0.79804657256863798</c:v>
                </c:pt>
                <c:pt idx="2079">
                  <c:v>1.4890297608468099</c:v>
                </c:pt>
                <c:pt idx="2080">
                  <c:v>0.517051286925445</c:v>
                </c:pt>
                <c:pt idx="2081">
                  <c:v>0.29934374640211803</c:v>
                </c:pt>
                <c:pt idx="2082">
                  <c:v>0.68487175013086699</c:v>
                </c:pt>
                <c:pt idx="2083">
                  <c:v>0.43514593184412198</c:v>
                </c:pt>
                <c:pt idx="2084">
                  <c:v>0.165708846031802</c:v>
                </c:pt>
                <c:pt idx="2085">
                  <c:v>0.58082016913993895</c:v>
                </c:pt>
                <c:pt idx="2086">
                  <c:v>1.00504856180115</c:v>
                </c:pt>
                <c:pt idx="2087">
                  <c:v>0</c:v>
                </c:pt>
                <c:pt idx="2088">
                  <c:v>0.134118992128754</c:v>
                </c:pt>
                <c:pt idx="2089">
                  <c:v>1.5956016846854899</c:v>
                </c:pt>
                <c:pt idx="2090">
                  <c:v>0.30431575064551802</c:v>
                </c:pt>
                <c:pt idx="2091">
                  <c:v>1.5857605177993499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.55698628496137004</c:v>
                </c:pt>
                <c:pt idx="2096">
                  <c:v>0.22504420511171799</c:v>
                </c:pt>
                <c:pt idx="2097">
                  <c:v>0.46825421274760398</c:v>
                </c:pt>
                <c:pt idx="2098">
                  <c:v>0.22460034350640701</c:v>
                </c:pt>
                <c:pt idx="2099">
                  <c:v>1.6022384213239</c:v>
                </c:pt>
                <c:pt idx="2100">
                  <c:v>0.87774597039502</c:v>
                </c:pt>
                <c:pt idx="2101">
                  <c:v>7.7171001861182906E-2</c:v>
                </c:pt>
                <c:pt idx="2102">
                  <c:v>0.31951053704962601</c:v>
                </c:pt>
                <c:pt idx="2103">
                  <c:v>1.81304674360303</c:v>
                </c:pt>
                <c:pt idx="2104">
                  <c:v>2.74592044739004</c:v>
                </c:pt>
                <c:pt idx="2105">
                  <c:v>0.698790154359616</c:v>
                </c:pt>
                <c:pt idx="2106">
                  <c:v>0.467677453420834</c:v>
                </c:pt>
                <c:pt idx="2107">
                  <c:v>0.72393452669747904</c:v>
                </c:pt>
                <c:pt idx="2108">
                  <c:v>1.0955748729642401</c:v>
                </c:pt>
                <c:pt idx="2109">
                  <c:v>0.33789271906169699</c:v>
                </c:pt>
                <c:pt idx="2110">
                  <c:v>0</c:v>
                </c:pt>
                <c:pt idx="2111">
                  <c:v>0.59626636946224498</c:v>
                </c:pt>
                <c:pt idx="2112">
                  <c:v>8.3853047534196298E-2</c:v>
                </c:pt>
                <c:pt idx="2113">
                  <c:v>0</c:v>
                </c:pt>
                <c:pt idx="2114">
                  <c:v>2.3766178707698402</c:v>
                </c:pt>
                <c:pt idx="2115">
                  <c:v>0.44746279077147599</c:v>
                </c:pt>
                <c:pt idx="2116">
                  <c:v>0.52844080275501704</c:v>
                </c:pt>
                <c:pt idx="2117">
                  <c:v>0.25276275570185702</c:v>
                </c:pt>
                <c:pt idx="2118">
                  <c:v>5.3084594092442997E-2</c:v>
                </c:pt>
                <c:pt idx="2119">
                  <c:v>0.66084757713535403</c:v>
                </c:pt>
                <c:pt idx="2120">
                  <c:v>1.29442109285441</c:v>
                </c:pt>
                <c:pt idx="2121">
                  <c:v>2.45793810150245</c:v>
                </c:pt>
                <c:pt idx="2122">
                  <c:v>3.10775486494336</c:v>
                </c:pt>
                <c:pt idx="2123">
                  <c:v>4.0578618935167698</c:v>
                </c:pt>
                <c:pt idx="2124">
                  <c:v>2.8994298192405599</c:v>
                </c:pt>
                <c:pt idx="2125">
                  <c:v>1.29142857142857</c:v>
                </c:pt>
                <c:pt idx="2126">
                  <c:v>2.9721232446028001</c:v>
                </c:pt>
                <c:pt idx="2127">
                  <c:v>5.3938915037619797</c:v>
                </c:pt>
                <c:pt idx="2128">
                  <c:v>0.71377587437544598</c:v>
                </c:pt>
                <c:pt idx="2129">
                  <c:v>10.710727333111899</c:v>
                </c:pt>
                <c:pt idx="2130">
                  <c:v>1.4289640010992</c:v>
                </c:pt>
                <c:pt idx="2131">
                  <c:v>3.09729101693878</c:v>
                </c:pt>
                <c:pt idx="2132">
                  <c:v>3.9083113954887101</c:v>
                </c:pt>
                <c:pt idx="2133">
                  <c:v>7.5330647942458597</c:v>
                </c:pt>
                <c:pt idx="2134">
                  <c:v>2.1249313061000099</c:v>
                </c:pt>
                <c:pt idx="2135">
                  <c:v>1.57076811674929</c:v>
                </c:pt>
                <c:pt idx="2136">
                  <c:v>1.9383203363178301</c:v>
                </c:pt>
                <c:pt idx="2137">
                  <c:v>4.2515343405659802</c:v>
                </c:pt>
                <c:pt idx="2138">
                  <c:v>5.95866524373975</c:v>
                </c:pt>
                <c:pt idx="2139">
                  <c:v>1.4257727470613799</c:v>
                </c:pt>
                <c:pt idx="2140">
                  <c:v>10.0872938894277</c:v>
                </c:pt>
                <c:pt idx="2141">
                  <c:v>1.54738368261499</c:v>
                </c:pt>
                <c:pt idx="2142">
                  <c:v>6.8036975368892403</c:v>
                </c:pt>
                <c:pt idx="2143">
                  <c:v>1.7293199354028299</c:v>
                </c:pt>
                <c:pt idx="2144">
                  <c:v>13.3883758281469</c:v>
                </c:pt>
                <c:pt idx="2145">
                  <c:v>1.4125200642054501</c:v>
                </c:pt>
                <c:pt idx="2146">
                  <c:v>0.84583701088555396</c:v>
                </c:pt>
                <c:pt idx="2147">
                  <c:v>4.6682665329465003</c:v>
                </c:pt>
                <c:pt idx="2148">
                  <c:v>9.3420948460137705</c:v>
                </c:pt>
                <c:pt idx="2149">
                  <c:v>1.0149607856060101</c:v>
                </c:pt>
                <c:pt idx="2150">
                  <c:v>4.7365079365079303</c:v>
                </c:pt>
                <c:pt idx="2151">
                  <c:v>2.3980878335784799</c:v>
                </c:pt>
                <c:pt idx="2152">
                  <c:v>1.6095362584622499</c:v>
                </c:pt>
                <c:pt idx="2153">
                  <c:v>2.1391131888369399</c:v>
                </c:pt>
                <c:pt idx="2154">
                  <c:v>1.1671650429246601</c:v>
                </c:pt>
                <c:pt idx="2155">
                  <c:v>1.9112789051439301</c:v>
                </c:pt>
                <c:pt idx="2156">
                  <c:v>2.2157984194136602</c:v>
                </c:pt>
                <c:pt idx="2157">
                  <c:v>10.2539438245479</c:v>
                </c:pt>
                <c:pt idx="2158">
                  <c:v>3.9345106814559601</c:v>
                </c:pt>
                <c:pt idx="2159">
                  <c:v>1.3919739375092499</c:v>
                </c:pt>
                <c:pt idx="2160">
                  <c:v>0.84366479757189095</c:v>
                </c:pt>
                <c:pt idx="2161">
                  <c:v>2.3193765684850001</c:v>
                </c:pt>
                <c:pt idx="2162">
                  <c:v>2.7392684148989401</c:v>
                </c:pt>
                <c:pt idx="2163">
                  <c:v>2.4106636415201299</c:v>
                </c:pt>
                <c:pt idx="2164">
                  <c:v>7.9797728182522096</c:v>
                </c:pt>
                <c:pt idx="2165">
                  <c:v>12.0522640234287</c:v>
                </c:pt>
                <c:pt idx="2166">
                  <c:v>6.3186091706497196</c:v>
                </c:pt>
                <c:pt idx="2167">
                  <c:v>1.1863758132414799</c:v>
                </c:pt>
                <c:pt idx="2168">
                  <c:v>2.93367786391042</c:v>
                </c:pt>
                <c:pt idx="2169">
                  <c:v>18.504356243949601</c:v>
                </c:pt>
                <c:pt idx="2170">
                  <c:v>6.16122486626083</c:v>
                </c:pt>
                <c:pt idx="2171">
                  <c:v>12.380538662033</c:v>
                </c:pt>
                <c:pt idx="2172">
                  <c:v>2.3613850536927399</c:v>
                </c:pt>
                <c:pt idx="2173">
                  <c:v>6.2639952473282499</c:v>
                </c:pt>
                <c:pt idx="2174">
                  <c:v>4.4974254953970902</c:v>
                </c:pt>
                <c:pt idx="2175">
                  <c:v>9.5515551972667598</c:v>
                </c:pt>
                <c:pt idx="2176">
                  <c:v>2.9010112940134301</c:v>
                </c:pt>
                <c:pt idx="2177">
                  <c:v>1.58702577468867</c:v>
                </c:pt>
                <c:pt idx="2178">
                  <c:v>1.64706579376129</c:v>
                </c:pt>
                <c:pt idx="2179">
                  <c:v>1.8748243606728401</c:v>
                </c:pt>
                <c:pt idx="2180">
                  <c:v>5.4374659966420698</c:v>
                </c:pt>
                <c:pt idx="2181">
                  <c:v>2.7149749314161302</c:v>
                </c:pt>
                <c:pt idx="2182">
                  <c:v>1.2407454684707599</c:v>
                </c:pt>
                <c:pt idx="2183">
                  <c:v>22.953295221658902</c:v>
                </c:pt>
                <c:pt idx="2184">
                  <c:v>4.0030792917628899</c:v>
                </c:pt>
                <c:pt idx="2185">
                  <c:v>2.56610013196177</c:v>
                </c:pt>
                <c:pt idx="2186">
                  <c:v>0.81999067309187001</c:v>
                </c:pt>
                <c:pt idx="2187">
                  <c:v>20.7557282594131</c:v>
                </c:pt>
                <c:pt idx="2188">
                  <c:v>34.270986745213499</c:v>
                </c:pt>
                <c:pt idx="2189">
                  <c:v>5.5497655028660704</c:v>
                </c:pt>
                <c:pt idx="2190">
                  <c:v>2.0977050816623799</c:v>
                </c:pt>
                <c:pt idx="2191">
                  <c:v>1.39759739785696</c:v>
                </c:pt>
                <c:pt idx="2192">
                  <c:v>4.6131171702284401</c:v>
                </c:pt>
                <c:pt idx="2193">
                  <c:v>12.130633413208599</c:v>
                </c:pt>
                <c:pt idx="2194">
                  <c:v>3.7535350072842499</c:v>
                </c:pt>
                <c:pt idx="2195">
                  <c:v>5.1865907653383898</c:v>
                </c:pt>
                <c:pt idx="2196">
                  <c:v>0.74101068999028097</c:v>
                </c:pt>
                <c:pt idx="2197">
                  <c:v>0.24270099237739101</c:v>
                </c:pt>
                <c:pt idx="2198">
                  <c:v>8.3822160059734898</c:v>
                </c:pt>
                <c:pt idx="2199">
                  <c:v>2.8420466348542002</c:v>
                </c:pt>
                <c:pt idx="2200">
                  <c:v>2.82174810736407</c:v>
                </c:pt>
                <c:pt idx="2201">
                  <c:v>4.3245048091940097</c:v>
                </c:pt>
                <c:pt idx="2202">
                  <c:v>0.98216201886054</c:v>
                </c:pt>
                <c:pt idx="2203">
                  <c:v>7.3088874777565502</c:v>
                </c:pt>
                <c:pt idx="2204">
                  <c:v>1.39824073808773</c:v>
                </c:pt>
                <c:pt idx="2205">
                  <c:v>5.0605295803567598</c:v>
                </c:pt>
                <c:pt idx="2206">
                  <c:v>1.65999594223214</c:v>
                </c:pt>
                <c:pt idx="2207">
                  <c:v>6.0707510322508602</c:v>
                </c:pt>
                <c:pt idx="2208">
                  <c:v>3.80229804403122</c:v>
                </c:pt>
                <c:pt idx="2209">
                  <c:v>6.1279960464541601</c:v>
                </c:pt>
                <c:pt idx="2210">
                  <c:v>9.4669241478420894</c:v>
                </c:pt>
                <c:pt idx="2211">
                  <c:v>3.5533927095767099</c:v>
                </c:pt>
                <c:pt idx="2212">
                  <c:v>1.3309271373787499</c:v>
                </c:pt>
                <c:pt idx="2213">
                  <c:v>2.8205477585502101</c:v>
                </c:pt>
                <c:pt idx="2214">
                  <c:v>2.1043771043770998</c:v>
                </c:pt>
                <c:pt idx="2215">
                  <c:v>1.92890712391251</c:v>
                </c:pt>
                <c:pt idx="2216">
                  <c:v>3.02993781034565</c:v>
                </c:pt>
                <c:pt idx="2217">
                  <c:v>1.7042857868278001</c:v>
                </c:pt>
                <c:pt idx="2218">
                  <c:v>10.584636983553899</c:v>
                </c:pt>
                <c:pt idx="2219">
                  <c:v>27.843032568072601</c:v>
                </c:pt>
                <c:pt idx="2220">
                  <c:v>3.20665295537869</c:v>
                </c:pt>
                <c:pt idx="2221">
                  <c:v>1.67649320687003</c:v>
                </c:pt>
                <c:pt idx="2222">
                  <c:v>3.0274230274230201</c:v>
                </c:pt>
                <c:pt idx="2223">
                  <c:v>5.7000345076387298</c:v>
                </c:pt>
                <c:pt idx="2224">
                  <c:v>0.733486478861886</c:v>
                </c:pt>
                <c:pt idx="2225">
                  <c:v>3.9893813140623799</c:v>
                </c:pt>
                <c:pt idx="2226">
                  <c:v>2.7263349216485699</c:v>
                </c:pt>
                <c:pt idx="2227">
                  <c:v>12.526712119670201</c:v>
                </c:pt>
                <c:pt idx="2228">
                  <c:v>6.6909394771397803</c:v>
                </c:pt>
                <c:pt idx="2229">
                  <c:v>1.0340956095254901</c:v>
                </c:pt>
                <c:pt idx="2230">
                  <c:v>5.4301636173948404</c:v>
                </c:pt>
                <c:pt idx="2231">
                  <c:v>1.65324470578209</c:v>
                </c:pt>
                <c:pt idx="2232">
                  <c:v>4.05811623246493</c:v>
                </c:pt>
                <c:pt idx="2233">
                  <c:v>1.1873216469629</c:v>
                </c:pt>
                <c:pt idx="2234">
                  <c:v>7.13786386681236</c:v>
                </c:pt>
                <c:pt idx="2235">
                  <c:v>7.1827226401358901</c:v>
                </c:pt>
                <c:pt idx="2236">
                  <c:v>4.0555642291921696</c:v>
                </c:pt>
                <c:pt idx="2237">
                  <c:v>3.72751571191215</c:v>
                </c:pt>
                <c:pt idx="2238">
                  <c:v>0.42194092827004198</c:v>
                </c:pt>
                <c:pt idx="2239">
                  <c:v>13.337002384883499</c:v>
                </c:pt>
                <c:pt idx="2240">
                  <c:v>6.5170620114926798</c:v>
                </c:pt>
                <c:pt idx="2241">
                  <c:v>4.6419144817877802</c:v>
                </c:pt>
                <c:pt idx="2242">
                  <c:v>3.6853088480801302</c:v>
                </c:pt>
                <c:pt idx="2243">
                  <c:v>6.4280534216420504</c:v>
                </c:pt>
                <c:pt idx="2244">
                  <c:v>4.5174790743476096</c:v>
                </c:pt>
                <c:pt idx="2245">
                  <c:v>6.33685380767092</c:v>
                </c:pt>
                <c:pt idx="2246">
                  <c:v>1.10400330169211</c:v>
                </c:pt>
                <c:pt idx="2247">
                  <c:v>3.5121971903193399</c:v>
                </c:pt>
                <c:pt idx="2248">
                  <c:v>8.1267465969530299</c:v>
                </c:pt>
                <c:pt idx="2249">
                  <c:v>4.0385679285544898</c:v>
                </c:pt>
                <c:pt idx="2250">
                  <c:v>1.92812252120324</c:v>
                </c:pt>
                <c:pt idx="2251">
                  <c:v>4.43157523299499</c:v>
                </c:pt>
                <c:pt idx="2252">
                  <c:v>0</c:v>
                </c:pt>
                <c:pt idx="2253">
                  <c:v>4.4749284144635997</c:v>
                </c:pt>
                <c:pt idx="2254">
                  <c:v>4.6062749706888697</c:v>
                </c:pt>
                <c:pt idx="2255">
                  <c:v>7.4217642053512298</c:v>
                </c:pt>
                <c:pt idx="2256">
                  <c:v>0.46447206600518198</c:v>
                </c:pt>
                <c:pt idx="2257">
                  <c:v>2.74693789843134</c:v>
                </c:pt>
                <c:pt idx="2258">
                  <c:v>1.0643220731142899</c:v>
                </c:pt>
                <c:pt idx="2259">
                  <c:v>2.08169836813618</c:v>
                </c:pt>
                <c:pt idx="2260">
                  <c:v>12.3720460002527</c:v>
                </c:pt>
                <c:pt idx="2261">
                  <c:v>0.908056587166992</c:v>
                </c:pt>
                <c:pt idx="2262">
                  <c:v>2.8026878235685002</c:v>
                </c:pt>
                <c:pt idx="2263">
                  <c:v>4.3113556417425798</c:v>
                </c:pt>
                <c:pt idx="2264">
                  <c:v>1.9455222661990701</c:v>
                </c:pt>
                <c:pt idx="2265">
                  <c:v>0.84303492573263705</c:v>
                </c:pt>
                <c:pt idx="2266">
                  <c:v>13.0835295747333</c:v>
                </c:pt>
                <c:pt idx="2267">
                  <c:v>1.7113140230997099</c:v>
                </c:pt>
                <c:pt idx="2268">
                  <c:v>1.96114077945688</c:v>
                </c:pt>
                <c:pt idx="2269">
                  <c:v>3.87090577274037</c:v>
                </c:pt>
                <c:pt idx="2270">
                  <c:v>1.3346617290448699</c:v>
                </c:pt>
                <c:pt idx="2271">
                  <c:v>0.52088357287547005</c:v>
                </c:pt>
                <c:pt idx="2272">
                  <c:v>1.04020570359981</c:v>
                </c:pt>
                <c:pt idx="2273">
                  <c:v>0.51523627263359295</c:v>
                </c:pt>
                <c:pt idx="2274">
                  <c:v>2.4510538782118498</c:v>
                </c:pt>
                <c:pt idx="2275">
                  <c:v>4.8862192445419801</c:v>
                </c:pt>
                <c:pt idx="2276">
                  <c:v>0.45516436490954998</c:v>
                </c:pt>
                <c:pt idx="2277">
                  <c:v>2.0673963002571099</c:v>
                </c:pt>
                <c:pt idx="2278">
                  <c:v>3.6319612590799002</c:v>
                </c:pt>
                <c:pt idx="2279">
                  <c:v>4.9009649568308697</c:v>
                </c:pt>
                <c:pt idx="2280">
                  <c:v>4.6694594870746897</c:v>
                </c:pt>
                <c:pt idx="2281">
                  <c:v>5.8267681764944097</c:v>
                </c:pt>
                <c:pt idx="2282">
                  <c:v>7.1091589393199897</c:v>
                </c:pt>
                <c:pt idx="2283">
                  <c:v>5.3678088651367402</c:v>
                </c:pt>
                <c:pt idx="2284">
                  <c:v>13.217967599410899</c:v>
                </c:pt>
                <c:pt idx="2285">
                  <c:v>5.2879653203055099</c:v>
                </c:pt>
                <c:pt idx="2286">
                  <c:v>5.6032350441047303</c:v>
                </c:pt>
                <c:pt idx="2287">
                  <c:v>1.6295264623955401</c:v>
                </c:pt>
                <c:pt idx="2288">
                  <c:v>2.8777315053109298</c:v>
                </c:pt>
                <c:pt idx="2289">
                  <c:v>3.0673780866112401</c:v>
                </c:pt>
                <c:pt idx="2290">
                  <c:v>5.4629458510441697</c:v>
                </c:pt>
                <c:pt idx="2291">
                  <c:v>3.8004993655601398</c:v>
                </c:pt>
                <c:pt idx="2292">
                  <c:v>0.94403617863199496</c:v>
                </c:pt>
                <c:pt idx="2293">
                  <c:v>2.9267274066095901</c:v>
                </c:pt>
                <c:pt idx="2294">
                  <c:v>1.2513228269885299</c:v>
                </c:pt>
                <c:pt idx="2295">
                  <c:v>3.8661820655061701</c:v>
                </c:pt>
                <c:pt idx="2296">
                  <c:v>7.87995787995788</c:v>
                </c:pt>
                <c:pt idx="2297">
                  <c:v>1.1608383510884599</c:v>
                </c:pt>
                <c:pt idx="2298">
                  <c:v>3.4472906626166302</c:v>
                </c:pt>
                <c:pt idx="2299">
                  <c:v>3.2433477535829001</c:v>
                </c:pt>
                <c:pt idx="2300">
                  <c:v>3.0412870418016098</c:v>
                </c:pt>
                <c:pt idx="2301">
                  <c:v>3.1927111247224498</c:v>
                </c:pt>
                <c:pt idx="2302">
                  <c:v>2.26941305140357</c:v>
                </c:pt>
                <c:pt idx="2303">
                  <c:v>2.5557510002670001</c:v>
                </c:pt>
                <c:pt idx="2304">
                  <c:v>1.77633278787356</c:v>
                </c:pt>
                <c:pt idx="2305">
                  <c:v>4.6872976822478298</c:v>
                </c:pt>
                <c:pt idx="2306">
                  <c:v>1.11291855240058</c:v>
                </c:pt>
                <c:pt idx="2307">
                  <c:v>2.7408676327607702</c:v>
                </c:pt>
                <c:pt idx="2308">
                  <c:v>1.8331053351573099</c:v>
                </c:pt>
                <c:pt idx="2309">
                  <c:v>3.3972793861178898</c:v>
                </c:pt>
                <c:pt idx="2310">
                  <c:v>8.9947963987775594</c:v>
                </c:pt>
                <c:pt idx="2311">
                  <c:v>2.34629715882626</c:v>
                </c:pt>
                <c:pt idx="2312">
                  <c:v>3.8376085639264699</c:v>
                </c:pt>
                <c:pt idx="2313">
                  <c:v>2.8264120001929198</c:v>
                </c:pt>
                <c:pt idx="2314">
                  <c:v>3.1889629872574998</c:v>
                </c:pt>
                <c:pt idx="2315">
                  <c:v>2.2910648470963202</c:v>
                </c:pt>
                <c:pt idx="2316">
                  <c:v>6.6225165562913899E-2</c:v>
                </c:pt>
                <c:pt idx="2317">
                  <c:v>2.2386965717995402</c:v>
                </c:pt>
                <c:pt idx="2318">
                  <c:v>7.1326562995874303</c:v>
                </c:pt>
                <c:pt idx="2319">
                  <c:v>8.2472783057121202</c:v>
                </c:pt>
                <c:pt idx="2320">
                  <c:v>0.57915057915057899</c:v>
                </c:pt>
                <c:pt idx="2321">
                  <c:v>5.6320268992329501</c:v>
                </c:pt>
                <c:pt idx="2322">
                  <c:v>1.5253669966049801</c:v>
                </c:pt>
                <c:pt idx="2323">
                  <c:v>1.17665154195185</c:v>
                </c:pt>
                <c:pt idx="2324">
                  <c:v>4.3090375246023296</c:v>
                </c:pt>
                <c:pt idx="2325">
                  <c:v>0.94469538393742403</c:v>
                </c:pt>
                <c:pt idx="2326">
                  <c:v>1.8231866949556601</c:v>
                </c:pt>
                <c:pt idx="2327">
                  <c:v>0.79225667682380296</c:v>
                </c:pt>
                <c:pt idx="2328">
                  <c:v>2.9257891931376201</c:v>
                </c:pt>
                <c:pt idx="2329">
                  <c:v>4.4611483126698896</c:v>
                </c:pt>
                <c:pt idx="2330">
                  <c:v>0.33851486757298299</c:v>
                </c:pt>
                <c:pt idx="2331">
                  <c:v>0.32052160096430399</c:v>
                </c:pt>
                <c:pt idx="2332">
                  <c:v>7.45325512816358E-2</c:v>
                </c:pt>
                <c:pt idx="2333">
                  <c:v>0.492804186655037</c:v>
                </c:pt>
                <c:pt idx="2334">
                  <c:v>0.55321336760925399</c:v>
                </c:pt>
                <c:pt idx="2335">
                  <c:v>0.656429026098026</c:v>
                </c:pt>
                <c:pt idx="2336">
                  <c:v>0.37374121881164102</c:v>
                </c:pt>
                <c:pt idx="2337">
                  <c:v>0.21790515585758599</c:v>
                </c:pt>
                <c:pt idx="2338">
                  <c:v>0.22949129429764001</c:v>
                </c:pt>
                <c:pt idx="2339">
                  <c:v>0.14076624323728401</c:v>
                </c:pt>
                <c:pt idx="2340">
                  <c:v>0.28434497466119302</c:v>
                </c:pt>
                <c:pt idx="2341">
                  <c:v>0.527784735391992</c:v>
                </c:pt>
                <c:pt idx="2342">
                  <c:v>1.4761040532365299</c:v>
                </c:pt>
                <c:pt idx="2343">
                  <c:v>1.5601177519729199</c:v>
                </c:pt>
                <c:pt idx="2344">
                  <c:v>0.427162510207927</c:v>
                </c:pt>
                <c:pt idx="2345">
                  <c:v>0.25795356835769501</c:v>
                </c:pt>
                <c:pt idx="2346">
                  <c:v>0.83440107503359395</c:v>
                </c:pt>
                <c:pt idx="2347">
                  <c:v>0.20242914979757001</c:v>
                </c:pt>
                <c:pt idx="2348">
                  <c:v>5.6366434902606004</c:v>
                </c:pt>
                <c:pt idx="2349">
                  <c:v>0</c:v>
                </c:pt>
                <c:pt idx="2350">
                  <c:v>0.68992528320077096</c:v>
                </c:pt>
                <c:pt idx="2351">
                  <c:v>0.62149278947685904</c:v>
                </c:pt>
                <c:pt idx="2352">
                  <c:v>9.0681405993609104E-2</c:v>
                </c:pt>
                <c:pt idx="2353">
                  <c:v>1.4092777451556</c:v>
                </c:pt>
                <c:pt idx="2354">
                  <c:v>0.74099634950327797</c:v>
                </c:pt>
                <c:pt idx="2355">
                  <c:v>1.3056680161943299</c:v>
                </c:pt>
                <c:pt idx="2356">
                  <c:v>0.134530656173275</c:v>
                </c:pt>
                <c:pt idx="2357">
                  <c:v>0.28224668360146699</c:v>
                </c:pt>
                <c:pt idx="2358">
                  <c:v>0.163505559189012</c:v>
                </c:pt>
                <c:pt idx="2359">
                  <c:v>2.2770078260843301</c:v>
                </c:pt>
                <c:pt idx="2360">
                  <c:v>2.0409589711330098</c:v>
                </c:pt>
                <c:pt idx="2361">
                  <c:v>1.9249278152069199E-2</c:v>
                </c:pt>
                <c:pt idx="2362">
                  <c:v>1.8058506291877701</c:v>
                </c:pt>
                <c:pt idx="2363">
                  <c:v>0</c:v>
                </c:pt>
                <c:pt idx="2364">
                  <c:v>9.1479351803450001E-2</c:v>
                </c:pt>
                <c:pt idx="2365">
                  <c:v>0.75652637187000504</c:v>
                </c:pt>
                <c:pt idx="2366">
                  <c:v>0.17070979335130201</c:v>
                </c:pt>
                <c:pt idx="2367">
                  <c:v>0.76883498713708198</c:v>
                </c:pt>
                <c:pt idx="2368">
                  <c:v>0.32078013729389798</c:v>
                </c:pt>
                <c:pt idx="2369">
                  <c:v>0.92528603240420704</c:v>
                </c:pt>
                <c:pt idx="2370">
                  <c:v>1.22176773964076</c:v>
                </c:pt>
                <c:pt idx="2371">
                  <c:v>0.88798726934803995</c:v>
                </c:pt>
                <c:pt idx="2372">
                  <c:v>2.37093236915417E-2</c:v>
                </c:pt>
                <c:pt idx="2373">
                  <c:v>0.22959941654736499</c:v>
                </c:pt>
                <c:pt idx="2374">
                  <c:v>0.50502752627507996</c:v>
                </c:pt>
                <c:pt idx="2375">
                  <c:v>0.467720685111989</c:v>
                </c:pt>
                <c:pt idx="2376">
                  <c:v>0.89599161645271097</c:v>
                </c:pt>
                <c:pt idx="2377">
                  <c:v>0.55565053855359803</c:v>
                </c:pt>
                <c:pt idx="2378">
                  <c:v>0.634471038096586</c:v>
                </c:pt>
                <c:pt idx="2379">
                  <c:v>0.36790966643509199</c:v>
                </c:pt>
                <c:pt idx="2380">
                  <c:v>1.5286359075673801</c:v>
                </c:pt>
                <c:pt idx="2381">
                  <c:v>2.7523990116646502</c:v>
                </c:pt>
                <c:pt idx="2382">
                  <c:v>0.51350376106808704</c:v>
                </c:pt>
                <c:pt idx="2383">
                  <c:v>0.53407510431154304</c:v>
                </c:pt>
                <c:pt idx="2384">
                  <c:v>0.30812324929971902</c:v>
                </c:pt>
                <c:pt idx="2385">
                  <c:v>0.62549485352335699</c:v>
                </c:pt>
                <c:pt idx="2386">
                  <c:v>0.290913592473384</c:v>
                </c:pt>
                <c:pt idx="2387">
                  <c:v>0.117593848937132</c:v>
                </c:pt>
                <c:pt idx="2388">
                  <c:v>1.0156155915057601</c:v>
                </c:pt>
                <c:pt idx="2389">
                  <c:v>3.47262267716969</c:v>
                </c:pt>
                <c:pt idx="2390">
                  <c:v>1.9446870451237199</c:v>
                </c:pt>
                <c:pt idx="2391">
                  <c:v>1.55020080321285</c:v>
                </c:pt>
                <c:pt idx="2392">
                  <c:v>1.29553421734491</c:v>
                </c:pt>
                <c:pt idx="2393">
                  <c:v>0.22603978300180799</c:v>
                </c:pt>
                <c:pt idx="2394">
                  <c:v>1.2848857701304099</c:v>
                </c:pt>
                <c:pt idx="2395">
                  <c:v>0.42878448918717299</c:v>
                </c:pt>
                <c:pt idx="2396">
                  <c:v>0.81664558198854198</c:v>
                </c:pt>
                <c:pt idx="2397">
                  <c:v>1.5777762794147301</c:v>
                </c:pt>
                <c:pt idx="2398">
                  <c:v>0.478779113261183</c:v>
                </c:pt>
                <c:pt idx="2399">
                  <c:v>0.53639214391813805</c:v>
                </c:pt>
                <c:pt idx="2400">
                  <c:v>0</c:v>
                </c:pt>
                <c:pt idx="2401">
                  <c:v>1.25311680838821</c:v>
                </c:pt>
                <c:pt idx="2402">
                  <c:v>0.89754251139850305</c:v>
                </c:pt>
                <c:pt idx="2403">
                  <c:v>0.42089313523296401</c:v>
                </c:pt>
                <c:pt idx="2404">
                  <c:v>0.85808580858085803</c:v>
                </c:pt>
                <c:pt idx="2405">
                  <c:v>1.66688036927811</c:v>
                </c:pt>
                <c:pt idx="2406">
                  <c:v>0.19444248037898601</c:v>
                </c:pt>
                <c:pt idx="2407">
                  <c:v>0.81466395112016199</c:v>
                </c:pt>
                <c:pt idx="2408">
                  <c:v>2.3098980458793501</c:v>
                </c:pt>
                <c:pt idx="2409">
                  <c:v>0.50265856989278501</c:v>
                </c:pt>
                <c:pt idx="2410">
                  <c:v>0.81190798376184004</c:v>
                </c:pt>
                <c:pt idx="2411">
                  <c:v>0.40467673909561602</c:v>
                </c:pt>
                <c:pt idx="2412">
                  <c:v>0.73496659242761697</c:v>
                </c:pt>
                <c:pt idx="2413">
                  <c:v>1.55303658178943</c:v>
                </c:pt>
                <c:pt idx="2414">
                  <c:v>0.529081614413899</c:v>
                </c:pt>
                <c:pt idx="2415">
                  <c:v>9.8310841004558003E-2</c:v>
                </c:pt>
                <c:pt idx="2416">
                  <c:v>1.47000490001633</c:v>
                </c:pt>
                <c:pt idx="2417">
                  <c:v>0.130105036016881</c:v>
                </c:pt>
                <c:pt idx="2418">
                  <c:v>4.0601946106625499</c:v>
                </c:pt>
                <c:pt idx="2419">
                  <c:v>5.3336486370281104</c:v>
                </c:pt>
                <c:pt idx="2420">
                  <c:v>0.222849502302778</c:v>
                </c:pt>
                <c:pt idx="2421">
                  <c:v>1.4574277678343099</c:v>
                </c:pt>
                <c:pt idx="2422">
                  <c:v>0.133742246408559</c:v>
                </c:pt>
                <c:pt idx="2423">
                  <c:v>0.53598577576210404</c:v>
                </c:pt>
                <c:pt idx="2424">
                  <c:v>0.558997104211722</c:v>
                </c:pt>
                <c:pt idx="2425">
                  <c:v>1.0440438156093099</c:v>
                </c:pt>
                <c:pt idx="2426">
                  <c:v>0.291959874232669</c:v>
                </c:pt>
                <c:pt idx="2427">
                  <c:v>0.20911178910561801</c:v>
                </c:pt>
                <c:pt idx="2428">
                  <c:v>0.55739027779853201</c:v>
                </c:pt>
                <c:pt idx="2429">
                  <c:v>23.732984293193699</c:v>
                </c:pt>
                <c:pt idx="2430">
                  <c:v>0.62858951747840597</c:v>
                </c:pt>
                <c:pt idx="2431">
                  <c:v>10.783440611351301</c:v>
                </c:pt>
                <c:pt idx="2432">
                  <c:v>4.0555904816682498</c:v>
                </c:pt>
                <c:pt idx="2433">
                  <c:v>0.88804834929901699</c:v>
                </c:pt>
                <c:pt idx="2434">
                  <c:v>3.2262643243518898</c:v>
                </c:pt>
                <c:pt idx="2435">
                  <c:v>1.36601396153771</c:v>
                </c:pt>
                <c:pt idx="2436">
                  <c:v>21.273783696167101</c:v>
                </c:pt>
                <c:pt idx="2437">
                  <c:v>21.4622480355312</c:v>
                </c:pt>
                <c:pt idx="2438">
                  <c:v>22.255484707662301</c:v>
                </c:pt>
                <c:pt idx="2439">
                  <c:v>0.79457554785001305</c:v>
                </c:pt>
                <c:pt idx="2440">
                  <c:v>1.21578270692646</c:v>
                </c:pt>
                <c:pt idx="2441">
                  <c:v>0.65934790492203199</c:v>
                </c:pt>
                <c:pt idx="2442">
                  <c:v>3.14269914164122</c:v>
                </c:pt>
                <c:pt idx="2443">
                  <c:v>1.90261293730193</c:v>
                </c:pt>
                <c:pt idx="2444">
                  <c:v>3.3539791983171598</c:v>
                </c:pt>
                <c:pt idx="2445">
                  <c:v>2.61825131390348</c:v>
                </c:pt>
                <c:pt idx="2446">
                  <c:v>1.2796471396122699</c:v>
                </c:pt>
                <c:pt idx="2447">
                  <c:v>0.50358318806895197</c:v>
                </c:pt>
                <c:pt idx="2448">
                  <c:v>3.8159187684245</c:v>
                </c:pt>
                <c:pt idx="2449">
                  <c:v>9.1043366667473702</c:v>
                </c:pt>
                <c:pt idx="2450">
                  <c:v>2.03442125054235</c:v>
                </c:pt>
                <c:pt idx="2451">
                  <c:v>0.26151834474271202</c:v>
                </c:pt>
                <c:pt idx="2452">
                  <c:v>2.8495754571999301</c:v>
                </c:pt>
                <c:pt idx="2453">
                  <c:v>2.1113602391629298</c:v>
                </c:pt>
                <c:pt idx="2454">
                  <c:v>6.9333886698485099</c:v>
                </c:pt>
                <c:pt idx="2455">
                  <c:v>1.0162601626016201</c:v>
                </c:pt>
                <c:pt idx="2456">
                  <c:v>2.5727312630742198</c:v>
                </c:pt>
                <c:pt idx="2457">
                  <c:v>1.18347092469214</c:v>
                </c:pt>
                <c:pt idx="2458">
                  <c:v>1.08814923189465</c:v>
                </c:pt>
                <c:pt idx="2459">
                  <c:v>1.03863527980443</c:v>
                </c:pt>
                <c:pt idx="2460">
                  <c:v>6.4087344714006198</c:v>
                </c:pt>
                <c:pt idx="2461">
                  <c:v>3.0553714555450102</c:v>
                </c:pt>
                <c:pt idx="2462">
                  <c:v>1.7644334021139501</c:v>
                </c:pt>
                <c:pt idx="2463">
                  <c:v>12.3327990439315</c:v>
                </c:pt>
                <c:pt idx="2464">
                  <c:v>2.95998105612124E-2</c:v>
                </c:pt>
                <c:pt idx="2465">
                  <c:v>0.96484619643651304</c:v>
                </c:pt>
                <c:pt idx="2466">
                  <c:v>0.15648128568407599</c:v>
                </c:pt>
                <c:pt idx="2467">
                  <c:v>4.14851690520638E-2</c:v>
                </c:pt>
                <c:pt idx="2468">
                  <c:v>0.18744940996038001</c:v>
                </c:pt>
                <c:pt idx="2469">
                  <c:v>0.26805212009562901</c:v>
                </c:pt>
                <c:pt idx="2470">
                  <c:v>9.9634672866157403E-2</c:v>
                </c:pt>
                <c:pt idx="2471">
                  <c:v>4.7829726174817601E-2</c:v>
                </c:pt>
                <c:pt idx="2472">
                  <c:v>0.22570366436537401</c:v>
                </c:pt>
                <c:pt idx="2473">
                  <c:v>1.0945039425679599</c:v>
                </c:pt>
                <c:pt idx="2474">
                  <c:v>0.110450297366185</c:v>
                </c:pt>
                <c:pt idx="2475">
                  <c:v>0.36256323777402999</c:v>
                </c:pt>
                <c:pt idx="2476">
                  <c:v>7.2479215519079099E-2</c:v>
                </c:pt>
                <c:pt idx="2477">
                  <c:v>0</c:v>
                </c:pt>
                <c:pt idx="2478">
                  <c:v>0.164969157940037</c:v>
                </c:pt>
                <c:pt idx="2479">
                  <c:v>0.122137404580152</c:v>
                </c:pt>
                <c:pt idx="2480">
                  <c:v>6.1645946778999199E-2</c:v>
                </c:pt>
                <c:pt idx="2481">
                  <c:v>0.97423060992958799</c:v>
                </c:pt>
                <c:pt idx="2482">
                  <c:v>0.215676348372671</c:v>
                </c:pt>
                <c:pt idx="2483">
                  <c:v>0</c:v>
                </c:pt>
                <c:pt idx="2484">
                  <c:v>0</c:v>
                </c:pt>
                <c:pt idx="2485">
                  <c:v>0.167775692430188</c:v>
                </c:pt>
                <c:pt idx="2486">
                  <c:v>0.30150222159531698</c:v>
                </c:pt>
                <c:pt idx="2487">
                  <c:v>0.17029972752043501</c:v>
                </c:pt>
                <c:pt idx="2488">
                  <c:v>0.13303769401330301</c:v>
                </c:pt>
                <c:pt idx="2489">
                  <c:v>0.213091287656971</c:v>
                </c:pt>
                <c:pt idx="2490">
                  <c:v>0.30065927696877398</c:v>
                </c:pt>
                <c:pt idx="2491">
                  <c:v>1.0293944968491899</c:v>
                </c:pt>
                <c:pt idx="2492">
                  <c:v>0.51737384150077304</c:v>
                </c:pt>
                <c:pt idx="2493">
                  <c:v>0</c:v>
                </c:pt>
                <c:pt idx="2494">
                  <c:v>0.125613794678542</c:v>
                </c:pt>
                <c:pt idx="2495">
                  <c:v>0.23695761954706099</c:v>
                </c:pt>
                <c:pt idx="2496">
                  <c:v>0.20343528215086501</c:v>
                </c:pt>
                <c:pt idx="2497">
                  <c:v>0</c:v>
                </c:pt>
                <c:pt idx="2498">
                  <c:v>0.185614849187935</c:v>
                </c:pt>
                <c:pt idx="2499">
                  <c:v>0.37285828426005302</c:v>
                </c:pt>
                <c:pt idx="2500">
                  <c:v>0.21324216202879601</c:v>
                </c:pt>
                <c:pt idx="2501">
                  <c:v>0.67776197614380296</c:v>
                </c:pt>
                <c:pt idx="2502">
                  <c:v>0.18438214907638201</c:v>
                </c:pt>
                <c:pt idx="2503">
                  <c:v>0</c:v>
                </c:pt>
                <c:pt idx="2504">
                  <c:v>0.19293047612485301</c:v>
                </c:pt>
                <c:pt idx="2505">
                  <c:v>6.7542213883677302E-2</c:v>
                </c:pt>
                <c:pt idx="2506">
                  <c:v>0.33630302672724</c:v>
                </c:pt>
                <c:pt idx="2507">
                  <c:v>0.22222222222222199</c:v>
                </c:pt>
                <c:pt idx="2508">
                  <c:v>0</c:v>
                </c:pt>
                <c:pt idx="2509">
                  <c:v>0.15035041346363701</c:v>
                </c:pt>
                <c:pt idx="2510">
                  <c:v>0</c:v>
                </c:pt>
                <c:pt idx="2511">
                  <c:v>0</c:v>
                </c:pt>
                <c:pt idx="2512">
                  <c:v>0.17272959124527601</c:v>
                </c:pt>
                <c:pt idx="2513">
                  <c:v>0.12424013843901099</c:v>
                </c:pt>
                <c:pt idx="2514">
                  <c:v>0.75884497881147095</c:v>
                </c:pt>
                <c:pt idx="2515">
                  <c:v>0.181977911646586</c:v>
                </c:pt>
                <c:pt idx="2516">
                  <c:v>0.60595415825063603</c:v>
                </c:pt>
                <c:pt idx="2517">
                  <c:v>0.24688062987922799</c:v>
                </c:pt>
                <c:pt idx="2518">
                  <c:v>3.0886014784448599</c:v>
                </c:pt>
                <c:pt idx="2519">
                  <c:v>0.70911285455642703</c:v>
                </c:pt>
                <c:pt idx="2520">
                  <c:v>0.24247984795858099</c:v>
                </c:pt>
                <c:pt idx="2521">
                  <c:v>0.79350693815076601</c:v>
                </c:pt>
                <c:pt idx="2522">
                  <c:v>0.14679188698603099</c:v>
                </c:pt>
                <c:pt idx="2523">
                  <c:v>1.1105956040132201</c:v>
                </c:pt>
                <c:pt idx="2524">
                  <c:v>0.58428949691085597</c:v>
                </c:pt>
                <c:pt idx="2525">
                  <c:v>0.16448370392933201</c:v>
                </c:pt>
                <c:pt idx="2526">
                  <c:v>1.98329005568691</c:v>
                </c:pt>
                <c:pt idx="2527">
                  <c:v>0.87213248269308996</c:v>
                </c:pt>
                <c:pt idx="2528">
                  <c:v>0.33611623116122702</c:v>
                </c:pt>
                <c:pt idx="2529">
                  <c:v>0.34778629447431603</c:v>
                </c:pt>
                <c:pt idx="2530">
                  <c:v>0.30666546405700301</c:v>
                </c:pt>
                <c:pt idx="2531">
                  <c:v>0.20018251935588299</c:v>
                </c:pt>
                <c:pt idx="2532">
                  <c:v>1.9349207594539399</c:v>
                </c:pt>
                <c:pt idx="2533">
                  <c:v>0.384277558190601</c:v>
                </c:pt>
                <c:pt idx="2534">
                  <c:v>0.29193975600796501</c:v>
                </c:pt>
                <c:pt idx="2535">
                  <c:v>0.261808367071524</c:v>
                </c:pt>
                <c:pt idx="2536">
                  <c:v>1.35056405910703</c:v>
                </c:pt>
                <c:pt idx="2537">
                  <c:v>0.81680771335943703</c:v>
                </c:pt>
                <c:pt idx="2538">
                  <c:v>1.04541476222892</c:v>
                </c:pt>
                <c:pt idx="2539">
                  <c:v>2.0121128959757701</c:v>
                </c:pt>
                <c:pt idx="2540">
                  <c:v>0.32955793780067399</c:v>
                </c:pt>
                <c:pt idx="2541">
                  <c:v>1.4002715967027199</c:v>
                </c:pt>
                <c:pt idx="2542">
                  <c:v>0.69895889339654904</c:v>
                </c:pt>
                <c:pt idx="2543">
                  <c:v>0.72487195630349299</c:v>
                </c:pt>
                <c:pt idx="2544">
                  <c:v>1.2326564640028499</c:v>
                </c:pt>
                <c:pt idx="2545">
                  <c:v>0.324508086947563</c:v>
                </c:pt>
                <c:pt idx="2546">
                  <c:v>0.166838237904227</c:v>
                </c:pt>
                <c:pt idx="2547">
                  <c:v>0.39537030108009602</c:v>
                </c:pt>
                <c:pt idx="2548">
                  <c:v>0.26815989125857798</c:v>
                </c:pt>
                <c:pt idx="2549">
                  <c:v>0.29447554149428001</c:v>
                </c:pt>
                <c:pt idx="2550">
                  <c:v>1.3857578570481299</c:v>
                </c:pt>
                <c:pt idx="2551">
                  <c:v>4.6753605650964198</c:v>
                </c:pt>
                <c:pt idx="2552">
                  <c:v>1.69734376722142</c:v>
                </c:pt>
                <c:pt idx="2553">
                  <c:v>0.54969979986657702</c:v>
                </c:pt>
                <c:pt idx="2554">
                  <c:v>0.27805864509605599</c:v>
                </c:pt>
                <c:pt idx="2555">
                  <c:v>1.9774586218846</c:v>
                </c:pt>
                <c:pt idx="2556">
                  <c:v>0.314978601997146</c:v>
                </c:pt>
                <c:pt idx="2557">
                  <c:v>0.204109402639814</c:v>
                </c:pt>
                <c:pt idx="2558">
                  <c:v>0.25439690809911603</c:v>
                </c:pt>
                <c:pt idx="2559">
                  <c:v>0.77271577398063596</c:v>
                </c:pt>
                <c:pt idx="2560">
                  <c:v>0.74130770648183497</c:v>
                </c:pt>
                <c:pt idx="2561">
                  <c:v>0.124024221200846</c:v>
                </c:pt>
                <c:pt idx="2562">
                  <c:v>3.8466077907149701</c:v>
                </c:pt>
                <c:pt idx="2563">
                  <c:v>1.0769753996145499</c:v>
                </c:pt>
                <c:pt idx="2564">
                  <c:v>1.7150559675996599</c:v>
                </c:pt>
                <c:pt idx="2565">
                  <c:v>0.27326233183856502</c:v>
                </c:pt>
                <c:pt idx="2566">
                  <c:v>0.13490764015404799</c:v>
                </c:pt>
                <c:pt idx="2567">
                  <c:v>0.74387605224505204</c:v>
                </c:pt>
                <c:pt idx="2568">
                  <c:v>0.73609928215111298</c:v>
                </c:pt>
                <c:pt idx="2569">
                  <c:v>0.12806881886719501</c:v>
                </c:pt>
                <c:pt idx="2570">
                  <c:v>1.03063269395934</c:v>
                </c:pt>
                <c:pt idx="2571">
                  <c:v>0.41420983382875998</c:v>
                </c:pt>
                <c:pt idx="2572">
                  <c:v>4.60350259137563</c:v>
                </c:pt>
                <c:pt idx="2573">
                  <c:v>0.594573286906248</c:v>
                </c:pt>
                <c:pt idx="2574">
                  <c:v>0.34155242595798402</c:v>
                </c:pt>
                <c:pt idx="2575">
                  <c:v>2.2393492588889599</c:v>
                </c:pt>
                <c:pt idx="2576">
                  <c:v>0.17851450430347399</c:v>
                </c:pt>
                <c:pt idx="2577">
                  <c:v>0.48192951687127999</c:v>
                </c:pt>
                <c:pt idx="2578">
                  <c:v>1.00359909655847</c:v>
                </c:pt>
                <c:pt idx="2579">
                  <c:v>0.82926078423827299</c:v>
                </c:pt>
                <c:pt idx="2580">
                  <c:v>2.0793794867563302</c:v>
                </c:pt>
                <c:pt idx="2581">
                  <c:v>0.77410066848784798</c:v>
                </c:pt>
                <c:pt idx="2582">
                  <c:v>0.41835889216392003</c:v>
                </c:pt>
                <c:pt idx="2583">
                  <c:v>2.1646051379638398</c:v>
                </c:pt>
                <c:pt idx="2584">
                  <c:v>0.947112563909144</c:v>
                </c:pt>
                <c:pt idx="2585">
                  <c:v>0.76537453840282199</c:v>
                </c:pt>
                <c:pt idx="2586">
                  <c:v>2.1725280326197698</c:v>
                </c:pt>
                <c:pt idx="2587">
                  <c:v>0.83667299444561605</c:v>
                </c:pt>
                <c:pt idx="2588">
                  <c:v>1.4010766167686699</c:v>
                </c:pt>
                <c:pt idx="2589">
                  <c:v>3.7132732910084099</c:v>
                </c:pt>
                <c:pt idx="2590">
                  <c:v>0.92030955866973396</c:v>
                </c:pt>
                <c:pt idx="2591">
                  <c:v>3.3672337469805802</c:v>
                </c:pt>
                <c:pt idx="2592">
                  <c:v>0.63096586312894298</c:v>
                </c:pt>
                <c:pt idx="2593">
                  <c:v>1.1227757787093</c:v>
                </c:pt>
                <c:pt idx="2594">
                  <c:v>1.84643950073926</c:v>
                </c:pt>
                <c:pt idx="2595">
                  <c:v>1.1094773426012501</c:v>
                </c:pt>
                <c:pt idx="2596">
                  <c:v>1.6736588413817699</c:v>
                </c:pt>
                <c:pt idx="2597">
                  <c:v>3.3594129867833602</c:v>
                </c:pt>
                <c:pt idx="2598">
                  <c:v>1.3401617766716101</c:v>
                </c:pt>
                <c:pt idx="2599">
                  <c:v>0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8F9-416A-BB7C-084095C9F533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X$2:$X$2601</c:f>
              <c:numCache>
                <c:formatCode>#,##0.00</c:formatCode>
                <c:ptCount val="2600"/>
                <c:pt idx="0">
                  <c:v>1.38785445693836</c:v>
                </c:pt>
                <c:pt idx="1">
                  <c:v>0.88516866322490095</c:v>
                </c:pt>
                <c:pt idx="2">
                  <c:v>4.12940557601262</c:v>
                </c:pt>
                <c:pt idx="3">
                  <c:v>3.5442140705298601E-2</c:v>
                </c:pt>
                <c:pt idx="4">
                  <c:v>0.86822403992790798</c:v>
                </c:pt>
                <c:pt idx="5">
                  <c:v>9.4768764215314594E-3</c:v>
                </c:pt>
                <c:pt idx="6">
                  <c:v>0.21696252465483201</c:v>
                </c:pt>
                <c:pt idx="7">
                  <c:v>1.0536489390160699</c:v>
                </c:pt>
                <c:pt idx="8">
                  <c:v>0.12346404844493999</c:v>
                </c:pt>
                <c:pt idx="9">
                  <c:v>7.7229022666718099E-3</c:v>
                </c:pt>
                <c:pt idx="10">
                  <c:v>4.2951365908209098</c:v>
                </c:pt>
                <c:pt idx="11">
                  <c:v>1.5052306766011801E-2</c:v>
                </c:pt>
                <c:pt idx="12">
                  <c:v>0</c:v>
                </c:pt>
                <c:pt idx="13">
                  <c:v>0.50433879700363404</c:v>
                </c:pt>
                <c:pt idx="14">
                  <c:v>0.38689880595023601</c:v>
                </c:pt>
                <c:pt idx="15">
                  <c:v>1.03547684885568</c:v>
                </c:pt>
                <c:pt idx="16">
                  <c:v>1.1126027548412001</c:v>
                </c:pt>
                <c:pt idx="17">
                  <c:v>7.8758761912262696E-3</c:v>
                </c:pt>
                <c:pt idx="18">
                  <c:v>0</c:v>
                </c:pt>
                <c:pt idx="19">
                  <c:v>0.38166927297304398</c:v>
                </c:pt>
                <c:pt idx="20">
                  <c:v>1.2953367875647599</c:v>
                </c:pt>
                <c:pt idx="21">
                  <c:v>0.77967435683014397</c:v>
                </c:pt>
                <c:pt idx="22">
                  <c:v>1.23168101276029</c:v>
                </c:pt>
                <c:pt idx="23">
                  <c:v>0.22208274996378999</c:v>
                </c:pt>
                <c:pt idx="24">
                  <c:v>6.6439234813989803</c:v>
                </c:pt>
                <c:pt idx="25">
                  <c:v>0.783131786009857</c:v>
                </c:pt>
                <c:pt idx="26">
                  <c:v>0.59141914191419098</c:v>
                </c:pt>
                <c:pt idx="27">
                  <c:v>0.56499908090902895</c:v>
                </c:pt>
                <c:pt idx="28">
                  <c:v>0</c:v>
                </c:pt>
                <c:pt idx="29">
                  <c:v>3.9400753808633899</c:v>
                </c:pt>
                <c:pt idx="30">
                  <c:v>0.66504763683915502</c:v>
                </c:pt>
                <c:pt idx="31">
                  <c:v>0</c:v>
                </c:pt>
                <c:pt idx="32">
                  <c:v>0.969720957846823</c:v>
                </c:pt>
                <c:pt idx="33">
                  <c:v>0.51201489497876296</c:v>
                </c:pt>
                <c:pt idx="34">
                  <c:v>0.623730640767727</c:v>
                </c:pt>
                <c:pt idx="35">
                  <c:v>1.1234032846715301</c:v>
                </c:pt>
                <c:pt idx="36">
                  <c:v>1.8487443407333599</c:v>
                </c:pt>
                <c:pt idx="37">
                  <c:v>0.57585667567183196</c:v>
                </c:pt>
                <c:pt idx="38">
                  <c:v>0.235316976284798</c:v>
                </c:pt>
                <c:pt idx="39">
                  <c:v>0</c:v>
                </c:pt>
                <c:pt idx="40">
                  <c:v>1.5739182965566001</c:v>
                </c:pt>
                <c:pt idx="41">
                  <c:v>1.4082010259591999</c:v>
                </c:pt>
                <c:pt idx="42">
                  <c:v>0</c:v>
                </c:pt>
                <c:pt idx="43">
                  <c:v>0.88904694167852005</c:v>
                </c:pt>
                <c:pt idx="44">
                  <c:v>0.95864538121512199</c:v>
                </c:pt>
                <c:pt idx="45">
                  <c:v>0.74753314063590104</c:v>
                </c:pt>
                <c:pt idx="46">
                  <c:v>0.57541585369886505</c:v>
                </c:pt>
                <c:pt idx="47">
                  <c:v>2.4583747646349399</c:v>
                </c:pt>
                <c:pt idx="48">
                  <c:v>0.77409357190959904</c:v>
                </c:pt>
                <c:pt idx="49">
                  <c:v>0</c:v>
                </c:pt>
                <c:pt idx="50">
                  <c:v>1.24454686180692</c:v>
                </c:pt>
                <c:pt idx="51">
                  <c:v>2.1596754631759398</c:v>
                </c:pt>
                <c:pt idx="52">
                  <c:v>0.47686688311688302</c:v>
                </c:pt>
                <c:pt idx="53">
                  <c:v>0.91807204869773396</c:v>
                </c:pt>
                <c:pt idx="54">
                  <c:v>5.70964930732938E-2</c:v>
                </c:pt>
                <c:pt idx="55">
                  <c:v>0.72960424497015197</c:v>
                </c:pt>
                <c:pt idx="56">
                  <c:v>1.0283784705641501</c:v>
                </c:pt>
                <c:pt idx="57">
                  <c:v>0.82586398077989198</c:v>
                </c:pt>
                <c:pt idx="58">
                  <c:v>3.3372015673631101</c:v>
                </c:pt>
                <c:pt idx="59">
                  <c:v>0.13549115543846399</c:v>
                </c:pt>
                <c:pt idx="60">
                  <c:v>0.79326893420679201</c:v>
                </c:pt>
                <c:pt idx="61">
                  <c:v>0.71292543581229495</c:v>
                </c:pt>
                <c:pt idx="62">
                  <c:v>0.92358905719831397</c:v>
                </c:pt>
                <c:pt idx="63">
                  <c:v>0.166176268809171</c:v>
                </c:pt>
                <c:pt idx="64">
                  <c:v>0.467206812939854</c:v>
                </c:pt>
                <c:pt idx="65">
                  <c:v>0.557604101088227</c:v>
                </c:pt>
                <c:pt idx="66">
                  <c:v>0.13742556115437399</c:v>
                </c:pt>
                <c:pt idx="67">
                  <c:v>2.0670116697458498</c:v>
                </c:pt>
                <c:pt idx="68">
                  <c:v>0.41934582051998798</c:v>
                </c:pt>
                <c:pt idx="69">
                  <c:v>0.92361457813280001</c:v>
                </c:pt>
                <c:pt idx="70">
                  <c:v>0.77173779362931905</c:v>
                </c:pt>
                <c:pt idx="71">
                  <c:v>0.69226365008588198</c:v>
                </c:pt>
                <c:pt idx="72">
                  <c:v>1.8752694352636801</c:v>
                </c:pt>
                <c:pt idx="73">
                  <c:v>0.61917935933683899</c:v>
                </c:pt>
                <c:pt idx="74">
                  <c:v>0.111347302358538</c:v>
                </c:pt>
                <c:pt idx="75">
                  <c:v>1.11558723272389</c:v>
                </c:pt>
                <c:pt idx="76">
                  <c:v>1.50645624103299</c:v>
                </c:pt>
                <c:pt idx="77">
                  <c:v>0.89431343819976195</c:v>
                </c:pt>
                <c:pt idx="78">
                  <c:v>5.1311857821605997</c:v>
                </c:pt>
                <c:pt idx="79">
                  <c:v>3.0435160505272898</c:v>
                </c:pt>
                <c:pt idx="80">
                  <c:v>1.8522349047556299</c:v>
                </c:pt>
                <c:pt idx="81">
                  <c:v>2.5393695542114099</c:v>
                </c:pt>
                <c:pt idx="82">
                  <c:v>2.38508239375542</c:v>
                </c:pt>
                <c:pt idx="83">
                  <c:v>7.8802206461780901</c:v>
                </c:pt>
                <c:pt idx="84">
                  <c:v>6.8806806522313897</c:v>
                </c:pt>
                <c:pt idx="85">
                  <c:v>3.1532836678469098</c:v>
                </c:pt>
                <c:pt idx="86">
                  <c:v>3.5191157851934598</c:v>
                </c:pt>
                <c:pt idx="87">
                  <c:v>8.9066695370852091</c:v>
                </c:pt>
                <c:pt idx="88">
                  <c:v>5.1400388326073099</c:v>
                </c:pt>
                <c:pt idx="89">
                  <c:v>12.1038949878617</c:v>
                </c:pt>
                <c:pt idx="90">
                  <c:v>2.64518313158207</c:v>
                </c:pt>
                <c:pt idx="91">
                  <c:v>20.146390413789</c:v>
                </c:pt>
                <c:pt idx="92">
                  <c:v>7.5394474662071095E-2</c:v>
                </c:pt>
                <c:pt idx="93">
                  <c:v>1.46267092286435</c:v>
                </c:pt>
                <c:pt idx="94">
                  <c:v>0.500097580015612</c:v>
                </c:pt>
                <c:pt idx="95">
                  <c:v>1.9752804498615499</c:v>
                </c:pt>
                <c:pt idx="96">
                  <c:v>4.28942923782204E-2</c:v>
                </c:pt>
                <c:pt idx="97">
                  <c:v>7.4080749819754796</c:v>
                </c:pt>
                <c:pt idx="98">
                  <c:v>3.8387715930902101E-2</c:v>
                </c:pt>
                <c:pt idx="99">
                  <c:v>1.087035030697</c:v>
                </c:pt>
                <c:pt idx="100">
                  <c:v>1.5729734560729201</c:v>
                </c:pt>
                <c:pt idx="101">
                  <c:v>1.4812202433433199</c:v>
                </c:pt>
                <c:pt idx="102">
                  <c:v>1.59189580318379</c:v>
                </c:pt>
                <c:pt idx="103">
                  <c:v>0.254035252276546</c:v>
                </c:pt>
                <c:pt idx="104">
                  <c:v>0.17812611328820799</c:v>
                </c:pt>
                <c:pt idx="105">
                  <c:v>2.7515723270440202</c:v>
                </c:pt>
                <c:pt idx="106">
                  <c:v>0.22317188983855599</c:v>
                </c:pt>
                <c:pt idx="107">
                  <c:v>1.56875704677112</c:v>
                </c:pt>
                <c:pt idx="108">
                  <c:v>1.5308346924604701</c:v>
                </c:pt>
                <c:pt idx="109">
                  <c:v>0.46454323281694898</c:v>
                </c:pt>
                <c:pt idx="110">
                  <c:v>0.36355242656817999</c:v>
                </c:pt>
                <c:pt idx="111">
                  <c:v>0.86585681054536001</c:v>
                </c:pt>
                <c:pt idx="112">
                  <c:v>1.94539807094981</c:v>
                </c:pt>
                <c:pt idx="113">
                  <c:v>1.94242294520547</c:v>
                </c:pt>
                <c:pt idx="114">
                  <c:v>1.3652557363163</c:v>
                </c:pt>
                <c:pt idx="115">
                  <c:v>8.9892690600595501E-2</c:v>
                </c:pt>
                <c:pt idx="116">
                  <c:v>0.32824552765468501</c:v>
                </c:pt>
                <c:pt idx="117">
                  <c:v>2.77185720610797</c:v>
                </c:pt>
                <c:pt idx="118">
                  <c:v>0.13853485536961099</c:v>
                </c:pt>
                <c:pt idx="119">
                  <c:v>0.93267802034518199</c:v>
                </c:pt>
                <c:pt idx="120">
                  <c:v>4.0931195965417801</c:v>
                </c:pt>
                <c:pt idx="121">
                  <c:v>0.41267942583731998</c:v>
                </c:pt>
                <c:pt idx="122">
                  <c:v>9.37198784014236</c:v>
                </c:pt>
                <c:pt idx="123">
                  <c:v>2.2981366459627299</c:v>
                </c:pt>
                <c:pt idx="124">
                  <c:v>0.40858777208231101</c:v>
                </c:pt>
                <c:pt idx="125">
                  <c:v>0.78308088025150002</c:v>
                </c:pt>
                <c:pt idx="126">
                  <c:v>0.83580852386544102</c:v>
                </c:pt>
                <c:pt idx="127">
                  <c:v>1.82516810758885</c:v>
                </c:pt>
                <c:pt idx="128">
                  <c:v>4.2093447453346401E-2</c:v>
                </c:pt>
                <c:pt idx="129">
                  <c:v>7.0942950044339301E-2</c:v>
                </c:pt>
                <c:pt idx="130">
                  <c:v>0</c:v>
                </c:pt>
                <c:pt idx="131">
                  <c:v>1.3132400430570501</c:v>
                </c:pt>
                <c:pt idx="132">
                  <c:v>2.7504755865567501</c:v>
                </c:pt>
                <c:pt idx="133">
                  <c:v>0.62001367677228103</c:v>
                </c:pt>
                <c:pt idx="134">
                  <c:v>1.4239818179267301</c:v>
                </c:pt>
                <c:pt idx="135">
                  <c:v>0.22841190279804499</c:v>
                </c:pt>
                <c:pt idx="136">
                  <c:v>0.21945866861741001</c:v>
                </c:pt>
                <c:pt idx="137">
                  <c:v>0.81985984518847599</c:v>
                </c:pt>
                <c:pt idx="138">
                  <c:v>1.7828457657412999</c:v>
                </c:pt>
                <c:pt idx="139">
                  <c:v>0.43754972155926802</c:v>
                </c:pt>
                <c:pt idx="140">
                  <c:v>1.91208791208791</c:v>
                </c:pt>
                <c:pt idx="141">
                  <c:v>0</c:v>
                </c:pt>
                <c:pt idx="142">
                  <c:v>0</c:v>
                </c:pt>
                <c:pt idx="143">
                  <c:v>0.10514396635393</c:v>
                </c:pt>
                <c:pt idx="144">
                  <c:v>1.3566269763810199</c:v>
                </c:pt>
                <c:pt idx="145">
                  <c:v>7.5267198554869699E-2</c:v>
                </c:pt>
                <c:pt idx="146">
                  <c:v>5.0921303440137899</c:v>
                </c:pt>
                <c:pt idx="147">
                  <c:v>0.68376776760183999</c:v>
                </c:pt>
                <c:pt idx="148">
                  <c:v>2.23262690980778</c:v>
                </c:pt>
                <c:pt idx="149">
                  <c:v>1.4277338488598701</c:v>
                </c:pt>
                <c:pt idx="150">
                  <c:v>0.33597312215022801</c:v>
                </c:pt>
                <c:pt idx="151">
                  <c:v>1.2478114168746699</c:v>
                </c:pt>
                <c:pt idx="152">
                  <c:v>0.28434940855322999</c:v>
                </c:pt>
                <c:pt idx="153">
                  <c:v>2.32764681937608</c:v>
                </c:pt>
                <c:pt idx="154">
                  <c:v>0.526921446308521</c:v>
                </c:pt>
                <c:pt idx="155">
                  <c:v>2.0635962855266801</c:v>
                </c:pt>
                <c:pt idx="156">
                  <c:v>0.37792894935752003</c:v>
                </c:pt>
                <c:pt idx="157">
                  <c:v>4.0243107631663602</c:v>
                </c:pt>
                <c:pt idx="158">
                  <c:v>25.1148723317629</c:v>
                </c:pt>
                <c:pt idx="159">
                  <c:v>0.13507957949139601</c:v>
                </c:pt>
                <c:pt idx="160">
                  <c:v>0.23194433335999301</c:v>
                </c:pt>
                <c:pt idx="161">
                  <c:v>0.26776416918728602</c:v>
                </c:pt>
                <c:pt idx="162">
                  <c:v>0.25455837082642602</c:v>
                </c:pt>
                <c:pt idx="163">
                  <c:v>9.9036056927204097</c:v>
                </c:pt>
                <c:pt idx="164">
                  <c:v>0.97433490224934305</c:v>
                </c:pt>
                <c:pt idx="165">
                  <c:v>0.14549687181725501</c:v>
                </c:pt>
                <c:pt idx="166">
                  <c:v>12.732547430465999</c:v>
                </c:pt>
                <c:pt idx="167">
                  <c:v>8.7553894582477003</c:v>
                </c:pt>
                <c:pt idx="168">
                  <c:v>4.2014987960933903</c:v>
                </c:pt>
                <c:pt idx="169">
                  <c:v>3.6466452561004399</c:v>
                </c:pt>
                <c:pt idx="170">
                  <c:v>0.87971956147989305</c:v>
                </c:pt>
                <c:pt idx="171">
                  <c:v>5.7253873882308799</c:v>
                </c:pt>
                <c:pt idx="172">
                  <c:v>8.5859602409910405</c:v>
                </c:pt>
                <c:pt idx="173">
                  <c:v>2.4178369769798702</c:v>
                </c:pt>
                <c:pt idx="174">
                  <c:v>3.3901639344262202</c:v>
                </c:pt>
                <c:pt idx="175">
                  <c:v>18.324058308069201</c:v>
                </c:pt>
                <c:pt idx="176">
                  <c:v>8.2856734343723097</c:v>
                </c:pt>
                <c:pt idx="177">
                  <c:v>3.49824680800698</c:v>
                </c:pt>
                <c:pt idx="178">
                  <c:v>20.327503956780198</c:v>
                </c:pt>
                <c:pt idx="179">
                  <c:v>2.0299028702389998</c:v>
                </c:pt>
                <c:pt idx="180">
                  <c:v>10.821760122662001</c:v>
                </c:pt>
                <c:pt idx="181">
                  <c:v>17.045008352133902</c:v>
                </c:pt>
                <c:pt idx="182">
                  <c:v>11.0805917972407</c:v>
                </c:pt>
                <c:pt idx="183">
                  <c:v>3.7220222257004201</c:v>
                </c:pt>
                <c:pt idx="184">
                  <c:v>20.186195797917001</c:v>
                </c:pt>
                <c:pt idx="185">
                  <c:v>10.3862655347339</c:v>
                </c:pt>
                <c:pt idx="186">
                  <c:v>7.9168562373244704</c:v>
                </c:pt>
                <c:pt idx="187">
                  <c:v>1.81354491357325</c:v>
                </c:pt>
                <c:pt idx="188">
                  <c:v>5.4330789735610701</c:v>
                </c:pt>
                <c:pt idx="189">
                  <c:v>25.231980256678199</c:v>
                </c:pt>
                <c:pt idx="190">
                  <c:v>0.73065426768515396</c:v>
                </c:pt>
                <c:pt idx="191">
                  <c:v>16.312607362604901</c:v>
                </c:pt>
                <c:pt idx="192">
                  <c:v>12.2664621546196</c:v>
                </c:pt>
                <c:pt idx="193">
                  <c:v>1.7092630703879801</c:v>
                </c:pt>
                <c:pt idx="194">
                  <c:v>11.5842131963651</c:v>
                </c:pt>
                <c:pt idx="195">
                  <c:v>3.1127638158409501</c:v>
                </c:pt>
                <c:pt idx="196">
                  <c:v>1.8182787671963301</c:v>
                </c:pt>
                <c:pt idx="197">
                  <c:v>18.762575885626301</c:v>
                </c:pt>
                <c:pt idx="198">
                  <c:v>7.0568512134117496</c:v>
                </c:pt>
                <c:pt idx="199">
                  <c:v>7.0455289314568201</c:v>
                </c:pt>
                <c:pt idx="200">
                  <c:v>16.931449993686901</c:v>
                </c:pt>
                <c:pt idx="201">
                  <c:v>6.3666257243289701</c:v>
                </c:pt>
                <c:pt idx="202">
                  <c:v>7.0195535128345599</c:v>
                </c:pt>
                <c:pt idx="203">
                  <c:v>11.645217245334701</c:v>
                </c:pt>
                <c:pt idx="204">
                  <c:v>4.7254916032725696</c:v>
                </c:pt>
                <c:pt idx="205">
                  <c:v>10.1827364895302</c:v>
                </c:pt>
                <c:pt idx="206">
                  <c:v>13.167423388977999</c:v>
                </c:pt>
                <c:pt idx="207">
                  <c:v>10.551039332518499</c:v>
                </c:pt>
                <c:pt idx="208">
                  <c:v>10.0918684092997</c:v>
                </c:pt>
                <c:pt idx="209">
                  <c:v>2.0632936817907899</c:v>
                </c:pt>
                <c:pt idx="210">
                  <c:v>1.46560410369149</c:v>
                </c:pt>
                <c:pt idx="211">
                  <c:v>9.0447769532304694</c:v>
                </c:pt>
                <c:pt idx="212">
                  <c:v>12.055623412940699</c:v>
                </c:pt>
                <c:pt idx="213">
                  <c:v>11.4983950950032</c:v>
                </c:pt>
                <c:pt idx="214">
                  <c:v>4.6003396012829301</c:v>
                </c:pt>
                <c:pt idx="215">
                  <c:v>4.69412044751249</c:v>
                </c:pt>
                <c:pt idx="216">
                  <c:v>2.9817905918057601</c:v>
                </c:pt>
                <c:pt idx="217">
                  <c:v>10.537355546340301</c:v>
                </c:pt>
                <c:pt idx="218">
                  <c:v>2.3930640130699499</c:v>
                </c:pt>
                <c:pt idx="219">
                  <c:v>6.4674834837684196</c:v>
                </c:pt>
                <c:pt idx="220">
                  <c:v>9.78151484945462</c:v>
                </c:pt>
                <c:pt idx="221">
                  <c:v>8.1667726700677896</c:v>
                </c:pt>
                <c:pt idx="222">
                  <c:v>3.9442304164373501</c:v>
                </c:pt>
                <c:pt idx="223">
                  <c:v>6.2850916673682198</c:v>
                </c:pt>
                <c:pt idx="224">
                  <c:v>0.64840330685686498</c:v>
                </c:pt>
                <c:pt idx="225">
                  <c:v>0.68196579346178798</c:v>
                </c:pt>
                <c:pt idx="226">
                  <c:v>4.9190308048216203</c:v>
                </c:pt>
                <c:pt idx="227">
                  <c:v>1.7537473941960799</c:v>
                </c:pt>
                <c:pt idx="228">
                  <c:v>5.3590892849873999</c:v>
                </c:pt>
                <c:pt idx="229">
                  <c:v>1.2035463565832201</c:v>
                </c:pt>
                <c:pt idx="230">
                  <c:v>7.2068665633153097</c:v>
                </c:pt>
                <c:pt idx="231">
                  <c:v>0.78431372549019596</c:v>
                </c:pt>
                <c:pt idx="232">
                  <c:v>4.4292369931942304</c:v>
                </c:pt>
                <c:pt idx="233">
                  <c:v>1.61631258674068</c:v>
                </c:pt>
                <c:pt idx="234">
                  <c:v>8.4807374554308996</c:v>
                </c:pt>
                <c:pt idx="235">
                  <c:v>4.4582470669427101</c:v>
                </c:pt>
                <c:pt idx="236">
                  <c:v>10.3364410214835</c:v>
                </c:pt>
                <c:pt idx="237">
                  <c:v>2.10208541689817</c:v>
                </c:pt>
                <c:pt idx="238">
                  <c:v>2.1071371468631201</c:v>
                </c:pt>
                <c:pt idx="239">
                  <c:v>6.3748079877112103</c:v>
                </c:pt>
                <c:pt idx="240">
                  <c:v>0.60836154057268299</c:v>
                </c:pt>
                <c:pt idx="241">
                  <c:v>1.39235722095487</c:v>
                </c:pt>
                <c:pt idx="242">
                  <c:v>1.28126438545342</c:v>
                </c:pt>
                <c:pt idx="243">
                  <c:v>1.6303929862339399</c:v>
                </c:pt>
                <c:pt idx="244">
                  <c:v>2.71130034747712</c:v>
                </c:pt>
                <c:pt idx="245">
                  <c:v>2.1493212669683199</c:v>
                </c:pt>
                <c:pt idx="246">
                  <c:v>3.6984815618221201</c:v>
                </c:pt>
                <c:pt idx="247">
                  <c:v>0.41362530413625298</c:v>
                </c:pt>
                <c:pt idx="248">
                  <c:v>1.24577180100651</c:v>
                </c:pt>
                <c:pt idx="249">
                  <c:v>11.334007572860999</c:v>
                </c:pt>
                <c:pt idx="250">
                  <c:v>4.1469500129054397</c:v>
                </c:pt>
                <c:pt idx="251">
                  <c:v>2.0058381984987399</c:v>
                </c:pt>
                <c:pt idx="252">
                  <c:v>7.6155659571560301</c:v>
                </c:pt>
                <c:pt idx="253">
                  <c:v>0.85633946830265795</c:v>
                </c:pt>
                <c:pt idx="254">
                  <c:v>6.68328345464933</c:v>
                </c:pt>
                <c:pt idx="255">
                  <c:v>5.5916105745345197</c:v>
                </c:pt>
                <c:pt idx="256">
                  <c:v>1.4389033223326999</c:v>
                </c:pt>
                <c:pt idx="257">
                  <c:v>0.95719967404128004</c:v>
                </c:pt>
                <c:pt idx="258">
                  <c:v>5.4161236139086499</c:v>
                </c:pt>
                <c:pt idx="259">
                  <c:v>3.1863781232424002</c:v>
                </c:pt>
                <c:pt idx="260">
                  <c:v>1.27959179637284</c:v>
                </c:pt>
                <c:pt idx="261">
                  <c:v>2.6529322332120402</c:v>
                </c:pt>
                <c:pt idx="262">
                  <c:v>1.48768909572296</c:v>
                </c:pt>
                <c:pt idx="263">
                  <c:v>2.5407746781232499</c:v>
                </c:pt>
                <c:pt idx="264">
                  <c:v>1.8350187478695601</c:v>
                </c:pt>
                <c:pt idx="265">
                  <c:v>0.93654635378301498</c:v>
                </c:pt>
                <c:pt idx="266">
                  <c:v>0.71031048623315696</c:v>
                </c:pt>
                <c:pt idx="267">
                  <c:v>0.62906128581920895</c:v>
                </c:pt>
                <c:pt idx="268">
                  <c:v>0.152308778186411</c:v>
                </c:pt>
                <c:pt idx="269">
                  <c:v>1.1457454568802601</c:v>
                </c:pt>
                <c:pt idx="270">
                  <c:v>3.0998830334052299</c:v>
                </c:pt>
                <c:pt idx="271">
                  <c:v>1.9175257731958699</c:v>
                </c:pt>
                <c:pt idx="272">
                  <c:v>0.76690913806722305</c:v>
                </c:pt>
                <c:pt idx="273">
                  <c:v>0.31469601930895003</c:v>
                </c:pt>
                <c:pt idx="274">
                  <c:v>1.3207151627684099</c:v>
                </c:pt>
                <c:pt idx="275">
                  <c:v>2.3825796299061501</c:v>
                </c:pt>
                <c:pt idx="276">
                  <c:v>0.93991026129798505</c:v>
                </c:pt>
                <c:pt idx="277">
                  <c:v>2.3794614902942999</c:v>
                </c:pt>
                <c:pt idx="278">
                  <c:v>0.71499626958467999</c:v>
                </c:pt>
                <c:pt idx="279">
                  <c:v>1.20591859161495</c:v>
                </c:pt>
                <c:pt idx="280">
                  <c:v>1.3738233831006399</c:v>
                </c:pt>
                <c:pt idx="281">
                  <c:v>2.5467123993120602</c:v>
                </c:pt>
                <c:pt idx="282">
                  <c:v>0.46134130713370303</c:v>
                </c:pt>
                <c:pt idx="283">
                  <c:v>1.4213593915888401</c:v>
                </c:pt>
                <c:pt idx="284">
                  <c:v>0.293547818939705</c:v>
                </c:pt>
                <c:pt idx="285">
                  <c:v>1.27421758569299</c:v>
                </c:pt>
                <c:pt idx="286">
                  <c:v>0.16402750615103101</c:v>
                </c:pt>
                <c:pt idx="287">
                  <c:v>1.83122127837348</c:v>
                </c:pt>
                <c:pt idx="288">
                  <c:v>7.7466852245256703</c:v>
                </c:pt>
                <c:pt idx="289">
                  <c:v>7.1164269335001</c:v>
                </c:pt>
                <c:pt idx="290">
                  <c:v>1.4468571299286701</c:v>
                </c:pt>
                <c:pt idx="291">
                  <c:v>4.1755173878739997</c:v>
                </c:pt>
                <c:pt idx="292">
                  <c:v>5.0828421105936998</c:v>
                </c:pt>
                <c:pt idx="293">
                  <c:v>0.29638714293014401</c:v>
                </c:pt>
                <c:pt idx="294">
                  <c:v>1.8797044212959699</c:v>
                </c:pt>
                <c:pt idx="295">
                  <c:v>0.73684858685166499</c:v>
                </c:pt>
                <c:pt idx="296">
                  <c:v>1.56227808549921</c:v>
                </c:pt>
                <c:pt idx="297">
                  <c:v>1.13246396705559</c:v>
                </c:pt>
                <c:pt idx="298">
                  <c:v>2.0082749239575999</c:v>
                </c:pt>
                <c:pt idx="299">
                  <c:v>2.8657650116745201</c:v>
                </c:pt>
                <c:pt idx="300">
                  <c:v>0.79603073163195004</c:v>
                </c:pt>
                <c:pt idx="301">
                  <c:v>0.19895736268164299</c:v>
                </c:pt>
                <c:pt idx="302">
                  <c:v>2.5105612552806198</c:v>
                </c:pt>
                <c:pt idx="303">
                  <c:v>1.10991379310344</c:v>
                </c:pt>
                <c:pt idx="304">
                  <c:v>1.5992711036159</c:v>
                </c:pt>
                <c:pt idx="305">
                  <c:v>1.0724538036851201</c:v>
                </c:pt>
                <c:pt idx="306">
                  <c:v>4.2345955518516503</c:v>
                </c:pt>
                <c:pt idx="307">
                  <c:v>2.8086809201859402</c:v>
                </c:pt>
                <c:pt idx="308">
                  <c:v>1.02657161373946</c:v>
                </c:pt>
                <c:pt idx="309">
                  <c:v>0.70478189332400498</c:v>
                </c:pt>
                <c:pt idx="310">
                  <c:v>3.4387480975290798</c:v>
                </c:pt>
                <c:pt idx="311">
                  <c:v>1.3267376966007101</c:v>
                </c:pt>
                <c:pt idx="312">
                  <c:v>6.0814215937996297</c:v>
                </c:pt>
                <c:pt idx="313">
                  <c:v>6.6944050877991499</c:v>
                </c:pt>
                <c:pt idx="314">
                  <c:v>2.2884603973384898</c:v>
                </c:pt>
                <c:pt idx="315">
                  <c:v>1.10831234256926</c:v>
                </c:pt>
                <c:pt idx="316">
                  <c:v>1.08679918428861</c:v>
                </c:pt>
                <c:pt idx="317">
                  <c:v>1.7613546372772999</c:v>
                </c:pt>
                <c:pt idx="318">
                  <c:v>2.19766541270192</c:v>
                </c:pt>
                <c:pt idx="319">
                  <c:v>0.54130297396066995</c:v>
                </c:pt>
                <c:pt idx="320">
                  <c:v>2.4036624638393098</c:v>
                </c:pt>
                <c:pt idx="321">
                  <c:v>1.16776386033202</c:v>
                </c:pt>
                <c:pt idx="322">
                  <c:v>0.78615917650517197</c:v>
                </c:pt>
                <c:pt idx="323">
                  <c:v>2.0923222813018501</c:v>
                </c:pt>
                <c:pt idx="324">
                  <c:v>0.96664289675936899</c:v>
                </c:pt>
                <c:pt idx="325">
                  <c:v>0.96671477332600197</c:v>
                </c:pt>
                <c:pt idx="326">
                  <c:v>0.85909131166415698</c:v>
                </c:pt>
                <c:pt idx="327">
                  <c:v>1.3127515007586199</c:v>
                </c:pt>
                <c:pt idx="328">
                  <c:v>1.9373304150695101</c:v>
                </c:pt>
                <c:pt idx="329">
                  <c:v>0.45985821038513103</c:v>
                </c:pt>
                <c:pt idx="330">
                  <c:v>3.1920426472500298</c:v>
                </c:pt>
                <c:pt idx="331">
                  <c:v>0.361391968165022</c:v>
                </c:pt>
                <c:pt idx="332">
                  <c:v>2.2596414991852201</c:v>
                </c:pt>
                <c:pt idx="333">
                  <c:v>8.95016932752781</c:v>
                </c:pt>
                <c:pt idx="334">
                  <c:v>3.47524664474268</c:v>
                </c:pt>
                <c:pt idx="335">
                  <c:v>0.87320991966468697</c:v>
                </c:pt>
                <c:pt idx="336">
                  <c:v>0.88896160558464199</c:v>
                </c:pt>
                <c:pt idx="337">
                  <c:v>2.7992909735478499</c:v>
                </c:pt>
                <c:pt idx="338">
                  <c:v>3.1262874968119099</c:v>
                </c:pt>
                <c:pt idx="339">
                  <c:v>2.3556449296179198</c:v>
                </c:pt>
                <c:pt idx="340">
                  <c:v>1.0007373854418999</c:v>
                </c:pt>
                <c:pt idx="341">
                  <c:v>0.54282267792521099</c:v>
                </c:pt>
                <c:pt idx="342">
                  <c:v>1.2621737436696501</c:v>
                </c:pt>
                <c:pt idx="343">
                  <c:v>7.0640656414714995E-2</c:v>
                </c:pt>
                <c:pt idx="344">
                  <c:v>2.3713646532438402</c:v>
                </c:pt>
                <c:pt idx="345">
                  <c:v>1.02920478536242</c:v>
                </c:pt>
                <c:pt idx="346">
                  <c:v>1.4096061032799601</c:v>
                </c:pt>
                <c:pt idx="347">
                  <c:v>1.8784482003678</c:v>
                </c:pt>
                <c:pt idx="348">
                  <c:v>0.87737978619191603</c:v>
                </c:pt>
                <c:pt idx="349">
                  <c:v>3.1662269129287601</c:v>
                </c:pt>
                <c:pt idx="350">
                  <c:v>1.3111418260001499</c:v>
                </c:pt>
                <c:pt idx="351">
                  <c:v>4.5703338806787004</c:v>
                </c:pt>
                <c:pt idx="352">
                  <c:v>2.7418333977987901</c:v>
                </c:pt>
                <c:pt idx="353">
                  <c:v>0.74948587097265595</c:v>
                </c:pt>
                <c:pt idx="354">
                  <c:v>2.9919802590993201</c:v>
                </c:pt>
                <c:pt idx="355">
                  <c:v>1.3895326825022201</c:v>
                </c:pt>
                <c:pt idx="356">
                  <c:v>2.8446389496717699</c:v>
                </c:pt>
                <c:pt idx="357">
                  <c:v>0.82248662461071598</c:v>
                </c:pt>
                <c:pt idx="358">
                  <c:v>2.75420697310398</c:v>
                </c:pt>
                <c:pt idx="359">
                  <c:v>2.36567598351319</c:v>
                </c:pt>
                <c:pt idx="360">
                  <c:v>4.62983176020927</c:v>
                </c:pt>
                <c:pt idx="361">
                  <c:v>3.3900792486058098</c:v>
                </c:pt>
                <c:pt idx="362">
                  <c:v>4.6649587857021197</c:v>
                </c:pt>
                <c:pt idx="363">
                  <c:v>2.8809070210491998</c:v>
                </c:pt>
                <c:pt idx="364">
                  <c:v>7.8127037954871499</c:v>
                </c:pt>
                <c:pt idx="365">
                  <c:v>0.97781335773101496</c:v>
                </c:pt>
                <c:pt idx="366">
                  <c:v>1.5260480617435499</c:v>
                </c:pt>
                <c:pt idx="367">
                  <c:v>1.4009216589861699</c:v>
                </c:pt>
                <c:pt idx="368">
                  <c:v>0.176239685972923</c:v>
                </c:pt>
                <c:pt idx="369">
                  <c:v>0.31221542864576501</c:v>
                </c:pt>
                <c:pt idx="370">
                  <c:v>0.45854732208363902</c:v>
                </c:pt>
                <c:pt idx="371">
                  <c:v>1.6870831335280501</c:v>
                </c:pt>
                <c:pt idx="372">
                  <c:v>3.9394940705657699</c:v>
                </c:pt>
                <c:pt idx="373">
                  <c:v>2.1985020071777601</c:v>
                </c:pt>
                <c:pt idx="374">
                  <c:v>1.60990712074303</c:v>
                </c:pt>
                <c:pt idx="375">
                  <c:v>4.7909716800340698</c:v>
                </c:pt>
                <c:pt idx="376">
                  <c:v>0.972640426315447</c:v>
                </c:pt>
                <c:pt idx="377">
                  <c:v>3.1645249235263901</c:v>
                </c:pt>
                <c:pt idx="378">
                  <c:v>1.5744274809160299</c:v>
                </c:pt>
                <c:pt idx="379">
                  <c:v>0.87552818162285995</c:v>
                </c:pt>
                <c:pt idx="380">
                  <c:v>2.2738991440651701</c:v>
                </c:pt>
                <c:pt idx="381">
                  <c:v>2.73731461514764</c:v>
                </c:pt>
                <c:pt idx="382">
                  <c:v>9.1120842262181991</c:v>
                </c:pt>
                <c:pt idx="383">
                  <c:v>7.4946912603572405E-2</c:v>
                </c:pt>
                <c:pt idx="384">
                  <c:v>1.51148454267318</c:v>
                </c:pt>
                <c:pt idx="385">
                  <c:v>5.3971455004729698</c:v>
                </c:pt>
                <c:pt idx="386">
                  <c:v>1.41580938084094</c:v>
                </c:pt>
                <c:pt idx="387">
                  <c:v>2.58247701460248</c:v>
                </c:pt>
                <c:pt idx="388">
                  <c:v>1.4180988947155599</c:v>
                </c:pt>
                <c:pt idx="389">
                  <c:v>4.3099875673435504</c:v>
                </c:pt>
                <c:pt idx="390">
                  <c:v>2.8188276872057401</c:v>
                </c:pt>
                <c:pt idx="391">
                  <c:v>2.57137252804079</c:v>
                </c:pt>
                <c:pt idx="392">
                  <c:v>2.9031616623583201</c:v>
                </c:pt>
                <c:pt idx="393">
                  <c:v>2.26186876322951</c:v>
                </c:pt>
                <c:pt idx="394">
                  <c:v>8.0728219417506804</c:v>
                </c:pt>
                <c:pt idx="395">
                  <c:v>5.1390540664166098</c:v>
                </c:pt>
                <c:pt idx="396">
                  <c:v>5.5674551926166203</c:v>
                </c:pt>
                <c:pt idx="397">
                  <c:v>1.4633588658968699</c:v>
                </c:pt>
                <c:pt idx="398">
                  <c:v>0.83371123591586105</c:v>
                </c:pt>
                <c:pt idx="399">
                  <c:v>0.59711445198836</c:v>
                </c:pt>
                <c:pt idx="400">
                  <c:v>1.83791833215769</c:v>
                </c:pt>
                <c:pt idx="401">
                  <c:v>8.6422953936565496E-3</c:v>
                </c:pt>
                <c:pt idx="402">
                  <c:v>1.4679858617646599</c:v>
                </c:pt>
                <c:pt idx="403">
                  <c:v>1.8969135761078699</c:v>
                </c:pt>
                <c:pt idx="404">
                  <c:v>0.14949279231179899</c:v>
                </c:pt>
                <c:pt idx="405">
                  <c:v>1.52902737763757</c:v>
                </c:pt>
                <c:pt idx="406">
                  <c:v>1.5253113256208</c:v>
                </c:pt>
                <c:pt idx="407">
                  <c:v>4.3469537885374097</c:v>
                </c:pt>
                <c:pt idx="408">
                  <c:v>0.92586877353249797</c:v>
                </c:pt>
                <c:pt idx="409">
                  <c:v>0.65157371617890603</c:v>
                </c:pt>
                <c:pt idx="410">
                  <c:v>2.0631318341241999E-2</c:v>
                </c:pt>
                <c:pt idx="411">
                  <c:v>0.222988746036723</c:v>
                </c:pt>
                <c:pt idx="412">
                  <c:v>8.7936246221489406E-2</c:v>
                </c:pt>
                <c:pt idx="413">
                  <c:v>0.24080138701598899</c:v>
                </c:pt>
                <c:pt idx="414">
                  <c:v>0.52926655788460697</c:v>
                </c:pt>
                <c:pt idx="415">
                  <c:v>0.748266630054232</c:v>
                </c:pt>
                <c:pt idx="416">
                  <c:v>4.1329809692098296</c:v>
                </c:pt>
                <c:pt idx="417">
                  <c:v>0.142634854771784</c:v>
                </c:pt>
                <c:pt idx="418">
                  <c:v>4.9121382590036502</c:v>
                </c:pt>
                <c:pt idx="419">
                  <c:v>1.50661117842279</c:v>
                </c:pt>
                <c:pt idx="420">
                  <c:v>0.58210587251559698</c:v>
                </c:pt>
                <c:pt idx="421">
                  <c:v>1.7858799517580399</c:v>
                </c:pt>
                <c:pt idx="422">
                  <c:v>1.0831360734524</c:v>
                </c:pt>
                <c:pt idx="423">
                  <c:v>2.8311425682507498</c:v>
                </c:pt>
                <c:pt idx="424">
                  <c:v>3.4094915732317799</c:v>
                </c:pt>
                <c:pt idx="425">
                  <c:v>1.9546611149664499</c:v>
                </c:pt>
                <c:pt idx="426">
                  <c:v>0.79263977353149295</c:v>
                </c:pt>
                <c:pt idx="427">
                  <c:v>0.10150566739976299</c:v>
                </c:pt>
                <c:pt idx="428">
                  <c:v>1.20291509351128</c:v>
                </c:pt>
                <c:pt idx="429">
                  <c:v>0.78390770596065595</c:v>
                </c:pt>
                <c:pt idx="430">
                  <c:v>3.06496390893947</c:v>
                </c:pt>
                <c:pt idx="431">
                  <c:v>0.48486875104497501</c:v>
                </c:pt>
                <c:pt idx="432">
                  <c:v>1.0163118044616</c:v>
                </c:pt>
                <c:pt idx="433">
                  <c:v>2.6335102319985202</c:v>
                </c:pt>
                <c:pt idx="434">
                  <c:v>0.46871541178621901</c:v>
                </c:pt>
                <c:pt idx="435">
                  <c:v>0.290838584585555</c:v>
                </c:pt>
                <c:pt idx="436">
                  <c:v>1.36335888218137</c:v>
                </c:pt>
                <c:pt idx="437">
                  <c:v>1.36154308215978</c:v>
                </c:pt>
                <c:pt idx="438">
                  <c:v>4.5824506633961404</c:v>
                </c:pt>
                <c:pt idx="439">
                  <c:v>0.82021872499333104</c:v>
                </c:pt>
                <c:pt idx="440">
                  <c:v>1.96006305832895</c:v>
                </c:pt>
                <c:pt idx="441">
                  <c:v>0.15131984531749099</c:v>
                </c:pt>
                <c:pt idx="442">
                  <c:v>8.2470978843031197</c:v>
                </c:pt>
                <c:pt idx="443">
                  <c:v>1.1867364746945801</c:v>
                </c:pt>
                <c:pt idx="444">
                  <c:v>4.1159038524860003</c:v>
                </c:pt>
                <c:pt idx="445">
                  <c:v>3.2368808239333</c:v>
                </c:pt>
                <c:pt idx="446">
                  <c:v>4.1528239202657802E-2</c:v>
                </c:pt>
                <c:pt idx="447">
                  <c:v>1.10417142459958</c:v>
                </c:pt>
                <c:pt idx="448">
                  <c:v>1.41145839281024</c:v>
                </c:pt>
                <c:pt idx="449">
                  <c:v>0.20546974635113999</c:v>
                </c:pt>
                <c:pt idx="450">
                  <c:v>1.90892364305427</c:v>
                </c:pt>
                <c:pt idx="451">
                  <c:v>1.1373933693716201</c:v>
                </c:pt>
                <c:pt idx="452">
                  <c:v>1.7393683552220101</c:v>
                </c:pt>
                <c:pt idx="453">
                  <c:v>18.3215334139181</c:v>
                </c:pt>
                <c:pt idx="454">
                  <c:v>2.4943675571290602</c:v>
                </c:pt>
                <c:pt idx="455">
                  <c:v>7.8455986191746402E-2</c:v>
                </c:pt>
                <c:pt idx="456">
                  <c:v>6.8448139350752104</c:v>
                </c:pt>
                <c:pt idx="457">
                  <c:v>1.6997845343547999</c:v>
                </c:pt>
                <c:pt idx="458">
                  <c:v>1.4446814995428201</c:v>
                </c:pt>
                <c:pt idx="459">
                  <c:v>0.30661410424879498</c:v>
                </c:pt>
                <c:pt idx="460">
                  <c:v>0.46912866576250001</c:v>
                </c:pt>
                <c:pt idx="461">
                  <c:v>3.6887763878990398</c:v>
                </c:pt>
                <c:pt idx="462">
                  <c:v>7.1318114874815901</c:v>
                </c:pt>
                <c:pt idx="463">
                  <c:v>0.25510204081632598</c:v>
                </c:pt>
                <c:pt idx="464">
                  <c:v>0.23841454328714001</c:v>
                </c:pt>
                <c:pt idx="465">
                  <c:v>1.2219753585134301</c:v>
                </c:pt>
                <c:pt idx="466">
                  <c:v>1.16550116550116</c:v>
                </c:pt>
                <c:pt idx="467">
                  <c:v>0</c:v>
                </c:pt>
                <c:pt idx="468">
                  <c:v>0.30408932056460702</c:v>
                </c:pt>
                <c:pt idx="469">
                  <c:v>0</c:v>
                </c:pt>
                <c:pt idx="470">
                  <c:v>0.62075341561128805</c:v>
                </c:pt>
                <c:pt idx="471">
                  <c:v>0.84633331808408396</c:v>
                </c:pt>
                <c:pt idx="472">
                  <c:v>2.0408735387289298</c:v>
                </c:pt>
                <c:pt idx="473">
                  <c:v>0.21802325581395299</c:v>
                </c:pt>
                <c:pt idx="474">
                  <c:v>0.39651837524177902</c:v>
                </c:pt>
                <c:pt idx="475">
                  <c:v>1.8562954075851399</c:v>
                </c:pt>
                <c:pt idx="476">
                  <c:v>0</c:v>
                </c:pt>
                <c:pt idx="477">
                  <c:v>1.4356787491115801</c:v>
                </c:pt>
                <c:pt idx="478">
                  <c:v>4.0490868571097796</c:v>
                </c:pt>
                <c:pt idx="479">
                  <c:v>0.93426384511481297</c:v>
                </c:pt>
                <c:pt idx="480">
                  <c:v>2.9222087867795201</c:v>
                </c:pt>
                <c:pt idx="481">
                  <c:v>0.46176975945017101</c:v>
                </c:pt>
                <c:pt idx="482">
                  <c:v>0.49075662283209398</c:v>
                </c:pt>
                <c:pt idx="483">
                  <c:v>1.66769929781082</c:v>
                </c:pt>
                <c:pt idx="484">
                  <c:v>0.85592791887327102</c:v>
                </c:pt>
                <c:pt idx="485">
                  <c:v>0.449983675671071</c:v>
                </c:pt>
                <c:pt idx="486">
                  <c:v>1.3367841088967001</c:v>
                </c:pt>
                <c:pt idx="487">
                  <c:v>1.49615224005249</c:v>
                </c:pt>
                <c:pt idx="488">
                  <c:v>4.4111160123511198E-2</c:v>
                </c:pt>
                <c:pt idx="489">
                  <c:v>5.1898985881885</c:v>
                </c:pt>
                <c:pt idx="490">
                  <c:v>5.2737200728053297</c:v>
                </c:pt>
                <c:pt idx="491">
                  <c:v>0.232186910462922</c:v>
                </c:pt>
                <c:pt idx="492">
                  <c:v>0.56778371064775601</c:v>
                </c:pt>
                <c:pt idx="493">
                  <c:v>6.01803851764857</c:v>
                </c:pt>
                <c:pt idx="494">
                  <c:v>0.75397181581545603</c:v>
                </c:pt>
                <c:pt idx="495">
                  <c:v>5.6651971082245902</c:v>
                </c:pt>
                <c:pt idx="496">
                  <c:v>3.45548398105882</c:v>
                </c:pt>
                <c:pt idx="497">
                  <c:v>5.06455196720683</c:v>
                </c:pt>
                <c:pt idx="498">
                  <c:v>1.6198896338930699</c:v>
                </c:pt>
                <c:pt idx="499">
                  <c:v>6.8879065778188204</c:v>
                </c:pt>
                <c:pt idx="500">
                  <c:v>0.559965540582118</c:v>
                </c:pt>
                <c:pt idx="501">
                  <c:v>4.8420431059934996</c:v>
                </c:pt>
                <c:pt idx="502">
                  <c:v>4.8382832466731296</c:v>
                </c:pt>
                <c:pt idx="503">
                  <c:v>0.46305071894716798</c:v>
                </c:pt>
                <c:pt idx="504">
                  <c:v>0.66592387220480398</c:v>
                </c:pt>
                <c:pt idx="505">
                  <c:v>0.413276507813508</c:v>
                </c:pt>
                <c:pt idx="506">
                  <c:v>1.6188277273442799</c:v>
                </c:pt>
                <c:pt idx="507">
                  <c:v>6.2072696866853496</c:v>
                </c:pt>
                <c:pt idx="508">
                  <c:v>0.24753094136767001</c:v>
                </c:pt>
                <c:pt idx="509">
                  <c:v>7.9165199013737197</c:v>
                </c:pt>
                <c:pt idx="510">
                  <c:v>2.87621305932463</c:v>
                </c:pt>
                <c:pt idx="511">
                  <c:v>0.39837463150346503</c:v>
                </c:pt>
                <c:pt idx="512">
                  <c:v>2.42603915755666</c:v>
                </c:pt>
                <c:pt idx="513">
                  <c:v>4.4544095665171897</c:v>
                </c:pt>
                <c:pt idx="514">
                  <c:v>0.578051949991784</c:v>
                </c:pt>
                <c:pt idx="515">
                  <c:v>0.38292440788540599</c:v>
                </c:pt>
                <c:pt idx="516">
                  <c:v>0.62437999649880305</c:v>
                </c:pt>
                <c:pt idx="517">
                  <c:v>6.5193081854778496</c:v>
                </c:pt>
                <c:pt idx="518">
                  <c:v>2.0253089704925702</c:v>
                </c:pt>
                <c:pt idx="519">
                  <c:v>0.37855742580950402</c:v>
                </c:pt>
                <c:pt idx="520">
                  <c:v>3.5736149372513002</c:v>
                </c:pt>
                <c:pt idx="521">
                  <c:v>1.0226722216839399</c:v>
                </c:pt>
                <c:pt idx="522">
                  <c:v>0.12983947119924399</c:v>
                </c:pt>
                <c:pt idx="523">
                  <c:v>0.58425010876996697</c:v>
                </c:pt>
                <c:pt idx="524">
                  <c:v>0</c:v>
                </c:pt>
                <c:pt idx="525">
                  <c:v>0.53885572402134296</c:v>
                </c:pt>
                <c:pt idx="526">
                  <c:v>0.17423582440058999</c:v>
                </c:pt>
                <c:pt idx="527">
                  <c:v>9.8542440806683693</c:v>
                </c:pt>
                <c:pt idx="528">
                  <c:v>0.19031942801296201</c:v>
                </c:pt>
                <c:pt idx="529">
                  <c:v>0</c:v>
                </c:pt>
                <c:pt idx="530">
                  <c:v>3.9575714641291202</c:v>
                </c:pt>
                <c:pt idx="531">
                  <c:v>1.1763264305844801</c:v>
                </c:pt>
                <c:pt idx="532">
                  <c:v>0.75872534142640302</c:v>
                </c:pt>
                <c:pt idx="533">
                  <c:v>2.5572962900074501</c:v>
                </c:pt>
                <c:pt idx="534">
                  <c:v>5.6091541395557496E-3</c:v>
                </c:pt>
                <c:pt idx="535">
                  <c:v>0</c:v>
                </c:pt>
                <c:pt idx="536">
                  <c:v>0.50064035394108697</c:v>
                </c:pt>
                <c:pt idx="537">
                  <c:v>0.31328036322360903</c:v>
                </c:pt>
                <c:pt idx="538">
                  <c:v>0.18171245820613399</c:v>
                </c:pt>
                <c:pt idx="539">
                  <c:v>0.18985899805077999</c:v>
                </c:pt>
                <c:pt idx="540">
                  <c:v>0.39115599078980201</c:v>
                </c:pt>
                <c:pt idx="541">
                  <c:v>9.38967136150234E-2</c:v>
                </c:pt>
                <c:pt idx="542">
                  <c:v>0.56011949215832701</c:v>
                </c:pt>
                <c:pt idx="543">
                  <c:v>2.2805832571814499</c:v>
                </c:pt>
                <c:pt idx="544">
                  <c:v>0</c:v>
                </c:pt>
                <c:pt idx="545">
                  <c:v>3.2200933827080898E-2</c:v>
                </c:pt>
                <c:pt idx="546">
                  <c:v>0.157909847832328</c:v>
                </c:pt>
                <c:pt idx="547">
                  <c:v>2.3972947404440301</c:v>
                </c:pt>
                <c:pt idx="548">
                  <c:v>3.3108905393211598</c:v>
                </c:pt>
                <c:pt idx="549">
                  <c:v>1.15732918834898</c:v>
                </c:pt>
                <c:pt idx="550">
                  <c:v>0</c:v>
                </c:pt>
                <c:pt idx="551">
                  <c:v>0.32707733042597897</c:v>
                </c:pt>
                <c:pt idx="552">
                  <c:v>0.12477162336794199</c:v>
                </c:pt>
                <c:pt idx="553">
                  <c:v>0.20733796087622799</c:v>
                </c:pt>
                <c:pt idx="554">
                  <c:v>0.17099331571584001</c:v>
                </c:pt>
                <c:pt idx="555">
                  <c:v>15.618241029974399</c:v>
                </c:pt>
                <c:pt idx="556">
                  <c:v>1.66467849999551</c:v>
                </c:pt>
                <c:pt idx="557">
                  <c:v>4.6965056153871396</c:v>
                </c:pt>
                <c:pt idx="558">
                  <c:v>2.11972484155201</c:v>
                </c:pt>
                <c:pt idx="559">
                  <c:v>3.5655650243992598</c:v>
                </c:pt>
                <c:pt idx="560">
                  <c:v>0.88086836110242495</c:v>
                </c:pt>
                <c:pt idx="561">
                  <c:v>1.04933059944518</c:v>
                </c:pt>
                <c:pt idx="562">
                  <c:v>1.3336021660233801</c:v>
                </c:pt>
                <c:pt idx="563">
                  <c:v>0.89597081388486499</c:v>
                </c:pt>
                <c:pt idx="564">
                  <c:v>1.7437961099932899</c:v>
                </c:pt>
                <c:pt idx="565">
                  <c:v>0.33094840356793898</c:v>
                </c:pt>
                <c:pt idx="566">
                  <c:v>1.6858634310593501</c:v>
                </c:pt>
                <c:pt idx="567">
                  <c:v>1.01065487665508</c:v>
                </c:pt>
                <c:pt idx="568">
                  <c:v>0.50551640160879596</c:v>
                </c:pt>
                <c:pt idx="569">
                  <c:v>0.17210963383675401</c:v>
                </c:pt>
                <c:pt idx="570">
                  <c:v>0.381242994613115</c:v>
                </c:pt>
                <c:pt idx="571">
                  <c:v>0.50385684232397399</c:v>
                </c:pt>
                <c:pt idx="572">
                  <c:v>0.63847429519071297</c:v>
                </c:pt>
                <c:pt idx="573">
                  <c:v>1.43564711793841E-2</c:v>
                </c:pt>
                <c:pt idx="574">
                  <c:v>0.15453873546999899</c:v>
                </c:pt>
                <c:pt idx="575">
                  <c:v>0.174936386768447</c:v>
                </c:pt>
                <c:pt idx="576">
                  <c:v>0.41951036253208901</c:v>
                </c:pt>
                <c:pt idx="577">
                  <c:v>6.2308993264694502E-2</c:v>
                </c:pt>
                <c:pt idx="578">
                  <c:v>0.31739531074024702</c:v>
                </c:pt>
                <c:pt idx="579">
                  <c:v>0.16953535817936199</c:v>
                </c:pt>
                <c:pt idx="580">
                  <c:v>0.13409319477036499</c:v>
                </c:pt>
                <c:pt idx="581">
                  <c:v>2.30810623822885</c:v>
                </c:pt>
                <c:pt idx="582">
                  <c:v>1.4500744039653499</c:v>
                </c:pt>
                <c:pt idx="583">
                  <c:v>0.17596665894883001</c:v>
                </c:pt>
                <c:pt idx="584">
                  <c:v>9.1080211306090203E-2</c:v>
                </c:pt>
                <c:pt idx="585">
                  <c:v>7.4747726423321198E-2</c:v>
                </c:pt>
                <c:pt idx="586">
                  <c:v>0.63881215469613195</c:v>
                </c:pt>
                <c:pt idx="587">
                  <c:v>0.488856500880548</c:v>
                </c:pt>
                <c:pt idx="588">
                  <c:v>4.3554006968641097E-2</c:v>
                </c:pt>
                <c:pt idx="589">
                  <c:v>2.3229786537096602</c:v>
                </c:pt>
                <c:pt idx="590">
                  <c:v>0.84196574148338099</c:v>
                </c:pt>
                <c:pt idx="591">
                  <c:v>4.8663773875664E-2</c:v>
                </c:pt>
                <c:pt idx="592">
                  <c:v>0.73198113160054101</c:v>
                </c:pt>
                <c:pt idx="593">
                  <c:v>0</c:v>
                </c:pt>
                <c:pt idx="594">
                  <c:v>5.4518195447730601E-2</c:v>
                </c:pt>
                <c:pt idx="595">
                  <c:v>0.60497374846055796</c:v>
                </c:pt>
                <c:pt idx="596">
                  <c:v>0.36262924667651403</c:v>
                </c:pt>
                <c:pt idx="597">
                  <c:v>1.8558826898842899</c:v>
                </c:pt>
                <c:pt idx="598">
                  <c:v>0.69712232926783302</c:v>
                </c:pt>
                <c:pt idx="599">
                  <c:v>0.19849831707948501</c:v>
                </c:pt>
                <c:pt idx="600">
                  <c:v>3.3558571347453299</c:v>
                </c:pt>
                <c:pt idx="601">
                  <c:v>0.87688774444985695</c:v>
                </c:pt>
                <c:pt idx="602">
                  <c:v>6.0543682266755404E-3</c:v>
                </c:pt>
                <c:pt idx="603">
                  <c:v>1.38792505204718E-2</c:v>
                </c:pt>
                <c:pt idx="604">
                  <c:v>2.4494794856093001</c:v>
                </c:pt>
                <c:pt idx="605">
                  <c:v>6.65515963453743</c:v>
                </c:pt>
                <c:pt idx="606">
                  <c:v>0.230188903409765</c:v>
                </c:pt>
                <c:pt idx="607">
                  <c:v>3.0318869073991999</c:v>
                </c:pt>
                <c:pt idx="608">
                  <c:v>0.398742427727934</c:v>
                </c:pt>
                <c:pt idx="609">
                  <c:v>1.30985551374486</c:v>
                </c:pt>
                <c:pt idx="610">
                  <c:v>1.89350731060139</c:v>
                </c:pt>
                <c:pt idx="611">
                  <c:v>4.2043315087964297</c:v>
                </c:pt>
                <c:pt idx="612">
                  <c:v>0.206682741991043</c:v>
                </c:pt>
                <c:pt idx="613">
                  <c:v>1.6175994823681601E-2</c:v>
                </c:pt>
                <c:pt idx="614">
                  <c:v>0.24077305927218601</c:v>
                </c:pt>
                <c:pt idx="615">
                  <c:v>3.3411293017039698E-2</c:v>
                </c:pt>
                <c:pt idx="616">
                  <c:v>0.99465187184485404</c:v>
                </c:pt>
                <c:pt idx="617">
                  <c:v>9.47448074313745</c:v>
                </c:pt>
                <c:pt idx="618">
                  <c:v>1.09919030115884</c:v>
                </c:pt>
                <c:pt idx="619">
                  <c:v>0.21454381210478701</c:v>
                </c:pt>
                <c:pt idx="620">
                  <c:v>3.6002691790040302</c:v>
                </c:pt>
                <c:pt idx="621">
                  <c:v>0</c:v>
                </c:pt>
                <c:pt idx="622">
                  <c:v>1.4700917656446599</c:v>
                </c:pt>
                <c:pt idx="623">
                  <c:v>0.60340652244107196</c:v>
                </c:pt>
                <c:pt idx="624">
                  <c:v>0.50873196659073605</c:v>
                </c:pt>
                <c:pt idx="625">
                  <c:v>0.626044387959236</c:v>
                </c:pt>
                <c:pt idx="626">
                  <c:v>0.61135296188488997</c:v>
                </c:pt>
                <c:pt idx="627">
                  <c:v>3.0700200732081702</c:v>
                </c:pt>
                <c:pt idx="628">
                  <c:v>2.90368974409839</c:v>
                </c:pt>
                <c:pt idx="629">
                  <c:v>0.67350050830227004</c:v>
                </c:pt>
                <c:pt idx="630">
                  <c:v>1.04207628784899</c:v>
                </c:pt>
                <c:pt idx="631">
                  <c:v>0.32853473508153602</c:v>
                </c:pt>
                <c:pt idx="632">
                  <c:v>0.20972604535325701</c:v>
                </c:pt>
                <c:pt idx="633">
                  <c:v>2.59651185577111</c:v>
                </c:pt>
                <c:pt idx="634">
                  <c:v>0.71844199026243905</c:v>
                </c:pt>
                <c:pt idx="635">
                  <c:v>0.44822686724574801</c:v>
                </c:pt>
                <c:pt idx="636">
                  <c:v>9.4995863083381801E-2</c:v>
                </c:pt>
                <c:pt idx="637">
                  <c:v>0.84608734102863603</c:v>
                </c:pt>
                <c:pt idx="638">
                  <c:v>0.159822111041623</c:v>
                </c:pt>
                <c:pt idx="639">
                  <c:v>0.29464058928117798</c:v>
                </c:pt>
                <c:pt idx="640">
                  <c:v>0.79580533574641998</c:v>
                </c:pt>
                <c:pt idx="641">
                  <c:v>0.357485751639327</c:v>
                </c:pt>
                <c:pt idx="642">
                  <c:v>0.71559810463204698</c:v>
                </c:pt>
                <c:pt idx="643">
                  <c:v>0.54501853063004102</c:v>
                </c:pt>
                <c:pt idx="644">
                  <c:v>3.6826546279533399</c:v>
                </c:pt>
                <c:pt idx="645">
                  <c:v>1.66163593437135</c:v>
                </c:pt>
                <c:pt idx="646">
                  <c:v>6.1332326854123403E-2</c:v>
                </c:pt>
                <c:pt idx="647">
                  <c:v>1.0682839726617801</c:v>
                </c:pt>
                <c:pt idx="648">
                  <c:v>0.43178817399992803</c:v>
                </c:pt>
                <c:pt idx="649">
                  <c:v>1.32888789499007</c:v>
                </c:pt>
                <c:pt idx="650">
                  <c:v>0.47159869322373199</c:v>
                </c:pt>
                <c:pt idx="651">
                  <c:v>2.32727087342756</c:v>
                </c:pt>
                <c:pt idx="652">
                  <c:v>8.5948691235837996E-2</c:v>
                </c:pt>
                <c:pt idx="653">
                  <c:v>9.1619732978284496</c:v>
                </c:pt>
                <c:pt idx="654">
                  <c:v>1.82173650590577</c:v>
                </c:pt>
                <c:pt idx="655">
                  <c:v>0.61712184873949505</c:v>
                </c:pt>
                <c:pt idx="656">
                  <c:v>1.17124331983182</c:v>
                </c:pt>
                <c:pt idx="657">
                  <c:v>4.2696284471679196</c:v>
                </c:pt>
                <c:pt idx="658">
                  <c:v>3.5744026647876499</c:v>
                </c:pt>
                <c:pt idx="659">
                  <c:v>0.15658641612839999</c:v>
                </c:pt>
                <c:pt idx="660">
                  <c:v>0.60676585487490597</c:v>
                </c:pt>
                <c:pt idx="661">
                  <c:v>0.58761131116880205</c:v>
                </c:pt>
                <c:pt idx="662">
                  <c:v>0.22567439907630901</c:v>
                </c:pt>
                <c:pt idx="663">
                  <c:v>0.33811003683241198</c:v>
                </c:pt>
                <c:pt idx="664">
                  <c:v>1.11253744116388</c:v>
                </c:pt>
                <c:pt idx="665">
                  <c:v>0.60730871876772996</c:v>
                </c:pt>
                <c:pt idx="666">
                  <c:v>0.43924613105878701</c:v>
                </c:pt>
                <c:pt idx="667">
                  <c:v>6.1792946097537702E-2</c:v>
                </c:pt>
                <c:pt idx="668">
                  <c:v>0.18787060412141099</c:v>
                </c:pt>
                <c:pt idx="669">
                  <c:v>0.181337754520491</c:v>
                </c:pt>
                <c:pt idx="670">
                  <c:v>0</c:v>
                </c:pt>
                <c:pt idx="671">
                  <c:v>1.21485366671456</c:v>
                </c:pt>
                <c:pt idx="672">
                  <c:v>0.25854977083088398</c:v>
                </c:pt>
                <c:pt idx="673">
                  <c:v>1.23934934159566</c:v>
                </c:pt>
                <c:pt idx="674">
                  <c:v>0.48105033753255699</c:v>
                </c:pt>
                <c:pt idx="675">
                  <c:v>1.04712041884816</c:v>
                </c:pt>
                <c:pt idx="676">
                  <c:v>0.51688611043201904</c:v>
                </c:pt>
                <c:pt idx="677">
                  <c:v>0.72304865761867998</c:v>
                </c:pt>
                <c:pt idx="678">
                  <c:v>2.26861813400274</c:v>
                </c:pt>
                <c:pt idx="679">
                  <c:v>0.54352405831296802</c:v>
                </c:pt>
                <c:pt idx="680">
                  <c:v>2.5380596342671802</c:v>
                </c:pt>
                <c:pt idx="681">
                  <c:v>1.4005871877556899</c:v>
                </c:pt>
                <c:pt idx="682">
                  <c:v>1.19207594607481</c:v>
                </c:pt>
                <c:pt idx="683">
                  <c:v>0.18378599142332</c:v>
                </c:pt>
                <c:pt idx="684">
                  <c:v>0.214020736231332</c:v>
                </c:pt>
                <c:pt idx="685">
                  <c:v>0.46737886302937798</c:v>
                </c:pt>
                <c:pt idx="686">
                  <c:v>1.5229256749019799</c:v>
                </c:pt>
                <c:pt idx="687">
                  <c:v>1.0616948274745901</c:v>
                </c:pt>
                <c:pt idx="688">
                  <c:v>0.81126301653347399</c:v>
                </c:pt>
                <c:pt idx="689">
                  <c:v>0.16505840528186799</c:v>
                </c:pt>
                <c:pt idx="690">
                  <c:v>0.79001655889508604</c:v>
                </c:pt>
                <c:pt idx="691">
                  <c:v>1.1933990117164399</c:v>
                </c:pt>
                <c:pt idx="692">
                  <c:v>0.25395998502287198</c:v>
                </c:pt>
                <c:pt idx="693">
                  <c:v>6.4766839378238295E-2</c:v>
                </c:pt>
                <c:pt idx="694">
                  <c:v>1.5380508135205999</c:v>
                </c:pt>
                <c:pt idx="695">
                  <c:v>0.91967236671935604</c:v>
                </c:pt>
                <c:pt idx="696">
                  <c:v>3.9027405728415401</c:v>
                </c:pt>
                <c:pt idx="697">
                  <c:v>0.107933081489476</c:v>
                </c:pt>
                <c:pt idx="698">
                  <c:v>0.45711020641382699</c:v>
                </c:pt>
                <c:pt idx="699">
                  <c:v>1.5870496746548099E-2</c:v>
                </c:pt>
                <c:pt idx="700">
                  <c:v>0.18273716951788399</c:v>
                </c:pt>
                <c:pt idx="701">
                  <c:v>1.4109214657320699</c:v>
                </c:pt>
                <c:pt idx="702">
                  <c:v>0.16659725114535601</c:v>
                </c:pt>
                <c:pt idx="703">
                  <c:v>0.44601224506345499</c:v>
                </c:pt>
                <c:pt idx="704">
                  <c:v>0.39465550853501902</c:v>
                </c:pt>
                <c:pt idx="705">
                  <c:v>6.1628760088041004</c:v>
                </c:pt>
                <c:pt idx="706">
                  <c:v>7.3662358534788697E-2</c:v>
                </c:pt>
                <c:pt idx="707">
                  <c:v>0.131632239773187</c:v>
                </c:pt>
                <c:pt idx="708">
                  <c:v>0.34054974458769099</c:v>
                </c:pt>
                <c:pt idx="709">
                  <c:v>0.13399836224223899</c:v>
                </c:pt>
                <c:pt idx="710">
                  <c:v>0.30996791560171799</c:v>
                </c:pt>
                <c:pt idx="711">
                  <c:v>0.52883172066600403</c:v>
                </c:pt>
                <c:pt idx="712">
                  <c:v>0.127637848876786</c:v>
                </c:pt>
                <c:pt idx="713">
                  <c:v>0.16441959881617799</c:v>
                </c:pt>
                <c:pt idx="714">
                  <c:v>2.4587512131996099</c:v>
                </c:pt>
                <c:pt idx="715">
                  <c:v>1.26835781041388</c:v>
                </c:pt>
                <c:pt idx="716">
                  <c:v>0</c:v>
                </c:pt>
                <c:pt idx="717">
                  <c:v>0.38147252563995598</c:v>
                </c:pt>
                <c:pt idx="718">
                  <c:v>2.5660465387531302</c:v>
                </c:pt>
                <c:pt idx="719">
                  <c:v>1.1322591387657801</c:v>
                </c:pt>
                <c:pt idx="720">
                  <c:v>0.2557856272838</c:v>
                </c:pt>
                <c:pt idx="721">
                  <c:v>7.4519919747778704E-2</c:v>
                </c:pt>
                <c:pt idx="722">
                  <c:v>0.22934636286583199</c:v>
                </c:pt>
                <c:pt idx="723">
                  <c:v>0.33438929954241398</c:v>
                </c:pt>
                <c:pt idx="724">
                  <c:v>0.300957876275179</c:v>
                </c:pt>
                <c:pt idx="725">
                  <c:v>0.56008146639511203</c:v>
                </c:pt>
                <c:pt idx="726">
                  <c:v>0.323672208327203</c:v>
                </c:pt>
                <c:pt idx="727">
                  <c:v>0.26868282929267601</c:v>
                </c:pt>
                <c:pt idx="728">
                  <c:v>0</c:v>
                </c:pt>
                <c:pt idx="729">
                  <c:v>0.63604901318866303</c:v>
                </c:pt>
                <c:pt idx="730">
                  <c:v>2.4233269849609198</c:v>
                </c:pt>
                <c:pt idx="731">
                  <c:v>0.308922405960385</c:v>
                </c:pt>
                <c:pt idx="732">
                  <c:v>0.692680674209189</c:v>
                </c:pt>
                <c:pt idx="733">
                  <c:v>0.244157656086501</c:v>
                </c:pt>
                <c:pt idx="734">
                  <c:v>1.23363923574544</c:v>
                </c:pt>
                <c:pt idx="735">
                  <c:v>0.137857900318133</c:v>
                </c:pt>
                <c:pt idx="736">
                  <c:v>0.30013475437951698</c:v>
                </c:pt>
                <c:pt idx="737">
                  <c:v>0.16897946643453299</c:v>
                </c:pt>
                <c:pt idx="738">
                  <c:v>0.20155249897861899</c:v>
                </c:pt>
                <c:pt idx="739">
                  <c:v>2.39497225682255</c:v>
                </c:pt>
                <c:pt idx="740">
                  <c:v>2.1097700097178902</c:v>
                </c:pt>
                <c:pt idx="741">
                  <c:v>0.239246130560031</c:v>
                </c:pt>
                <c:pt idx="742">
                  <c:v>0.51884933666097399</c:v>
                </c:pt>
                <c:pt idx="743">
                  <c:v>0.52598658023427702</c:v>
                </c:pt>
                <c:pt idx="744">
                  <c:v>0.75065573469799496</c:v>
                </c:pt>
                <c:pt idx="745">
                  <c:v>2.0709270287085499</c:v>
                </c:pt>
                <c:pt idx="746">
                  <c:v>0</c:v>
                </c:pt>
                <c:pt idx="747">
                  <c:v>1.0571184995737399</c:v>
                </c:pt>
                <c:pt idx="748">
                  <c:v>0.18517336057723</c:v>
                </c:pt>
                <c:pt idx="749">
                  <c:v>0.42555097652750401</c:v>
                </c:pt>
                <c:pt idx="750">
                  <c:v>0.55727927222339302</c:v>
                </c:pt>
                <c:pt idx="751">
                  <c:v>9.2770344912237608</c:v>
                </c:pt>
                <c:pt idx="752">
                  <c:v>6.0642813826561497E-2</c:v>
                </c:pt>
                <c:pt idx="753">
                  <c:v>5.5777633169099103E-2</c:v>
                </c:pt>
                <c:pt idx="754">
                  <c:v>0.13314101852879101</c:v>
                </c:pt>
                <c:pt idx="755">
                  <c:v>1.8332496233048701</c:v>
                </c:pt>
                <c:pt idx="756">
                  <c:v>1.60886319845857</c:v>
                </c:pt>
                <c:pt idx="757">
                  <c:v>2.7614147011571801</c:v>
                </c:pt>
                <c:pt idx="758">
                  <c:v>2.7107790821771598</c:v>
                </c:pt>
                <c:pt idx="759">
                  <c:v>0.28292181069958799</c:v>
                </c:pt>
                <c:pt idx="760">
                  <c:v>2.0222649367291301</c:v>
                </c:pt>
                <c:pt idx="761">
                  <c:v>0.69395269791814096</c:v>
                </c:pt>
                <c:pt idx="762">
                  <c:v>1.4668121500395199</c:v>
                </c:pt>
                <c:pt idx="763">
                  <c:v>1.3305006545204801</c:v>
                </c:pt>
                <c:pt idx="764">
                  <c:v>0.18794973687036801</c:v>
                </c:pt>
                <c:pt idx="765">
                  <c:v>0.51823799083117394</c:v>
                </c:pt>
                <c:pt idx="766">
                  <c:v>1.0858131326117899</c:v>
                </c:pt>
                <c:pt idx="767">
                  <c:v>1.7665773610180799</c:v>
                </c:pt>
                <c:pt idx="768">
                  <c:v>4.6474682995869498</c:v>
                </c:pt>
                <c:pt idx="769">
                  <c:v>0.33743172279983902</c:v>
                </c:pt>
                <c:pt idx="770">
                  <c:v>1.2282614934282201</c:v>
                </c:pt>
                <c:pt idx="771">
                  <c:v>0</c:v>
                </c:pt>
                <c:pt idx="772">
                  <c:v>8.1300813008129996E-2</c:v>
                </c:pt>
                <c:pt idx="773">
                  <c:v>4.1030588502355103</c:v>
                </c:pt>
                <c:pt idx="774">
                  <c:v>0.41519618019514198</c:v>
                </c:pt>
                <c:pt idx="775">
                  <c:v>0.80488356319240295</c:v>
                </c:pt>
                <c:pt idx="776">
                  <c:v>1.02564102564102</c:v>
                </c:pt>
                <c:pt idx="777">
                  <c:v>0.37807183364839297</c:v>
                </c:pt>
                <c:pt idx="778">
                  <c:v>0.34633700514695198</c:v>
                </c:pt>
                <c:pt idx="779">
                  <c:v>3.3097065198289499</c:v>
                </c:pt>
                <c:pt idx="780">
                  <c:v>6.6120074054482905E-2</c:v>
                </c:pt>
                <c:pt idx="781">
                  <c:v>4.11139554728104</c:v>
                </c:pt>
                <c:pt idx="782">
                  <c:v>0.50189174581113405</c:v>
                </c:pt>
                <c:pt idx="783">
                  <c:v>0.24762940146161699</c:v>
                </c:pt>
                <c:pt idx="784">
                  <c:v>3.6121114132431802</c:v>
                </c:pt>
                <c:pt idx="785">
                  <c:v>0.18981763948206901</c:v>
                </c:pt>
                <c:pt idx="786">
                  <c:v>0.22426095820591199</c:v>
                </c:pt>
                <c:pt idx="787">
                  <c:v>0.31389593142581101</c:v>
                </c:pt>
                <c:pt idx="788">
                  <c:v>0.36167237305299699</c:v>
                </c:pt>
                <c:pt idx="789">
                  <c:v>1.60180606321221</c:v>
                </c:pt>
                <c:pt idx="790">
                  <c:v>0.177872643187477</c:v>
                </c:pt>
                <c:pt idx="791">
                  <c:v>1.8094893960030001</c:v>
                </c:pt>
                <c:pt idx="792">
                  <c:v>0.54988416791833195</c:v>
                </c:pt>
                <c:pt idx="793">
                  <c:v>0.77899298390424998</c:v>
                </c:pt>
                <c:pt idx="794">
                  <c:v>0.179648402412421</c:v>
                </c:pt>
                <c:pt idx="795">
                  <c:v>1.00900715071507</c:v>
                </c:pt>
                <c:pt idx="796">
                  <c:v>0.18600165334802901</c:v>
                </c:pt>
                <c:pt idx="797">
                  <c:v>13.3412649054971</c:v>
                </c:pt>
                <c:pt idx="798">
                  <c:v>4.8098109706598597</c:v>
                </c:pt>
                <c:pt idx="799">
                  <c:v>2.3185130343295701</c:v>
                </c:pt>
                <c:pt idx="800">
                  <c:v>1.39334021402574</c:v>
                </c:pt>
                <c:pt idx="801">
                  <c:v>1.0786802030456799</c:v>
                </c:pt>
                <c:pt idx="802">
                  <c:v>1.0742804618831501</c:v>
                </c:pt>
                <c:pt idx="803">
                  <c:v>6.7340067340067297E-2</c:v>
                </c:pt>
                <c:pt idx="804">
                  <c:v>0.132415254237288</c:v>
                </c:pt>
                <c:pt idx="805">
                  <c:v>0.90351974396779999</c:v>
                </c:pt>
                <c:pt idx="806">
                  <c:v>0.272833571521371</c:v>
                </c:pt>
                <c:pt idx="807">
                  <c:v>0.84961359381750101</c:v>
                </c:pt>
                <c:pt idx="808">
                  <c:v>1.65259884495779</c:v>
                </c:pt>
                <c:pt idx="809">
                  <c:v>0.115497690046199</c:v>
                </c:pt>
                <c:pt idx="810">
                  <c:v>2.4969312296038999</c:v>
                </c:pt>
                <c:pt idx="811">
                  <c:v>1.0903854066657499</c:v>
                </c:pt>
                <c:pt idx="812">
                  <c:v>0.114631949561942</c:v>
                </c:pt>
                <c:pt idx="813">
                  <c:v>0.54200542005420005</c:v>
                </c:pt>
                <c:pt idx="814">
                  <c:v>0.134199530301643</c:v>
                </c:pt>
                <c:pt idx="815">
                  <c:v>0.47978676143936</c:v>
                </c:pt>
                <c:pt idx="816">
                  <c:v>0.39735909035334299</c:v>
                </c:pt>
                <c:pt idx="817">
                  <c:v>0.89960417416336802</c:v>
                </c:pt>
                <c:pt idx="818">
                  <c:v>0.21248671958002599</c:v>
                </c:pt>
                <c:pt idx="819">
                  <c:v>0.26648900732844699</c:v>
                </c:pt>
                <c:pt idx="820">
                  <c:v>1.38888888888888</c:v>
                </c:pt>
                <c:pt idx="821">
                  <c:v>0.894415357766143</c:v>
                </c:pt>
                <c:pt idx="822">
                  <c:v>0.50364888477746905</c:v>
                </c:pt>
                <c:pt idx="823">
                  <c:v>1.02032819773364</c:v>
                </c:pt>
                <c:pt idx="824">
                  <c:v>0</c:v>
                </c:pt>
                <c:pt idx="825">
                  <c:v>3.72901799175796</c:v>
                </c:pt>
                <c:pt idx="826">
                  <c:v>1.08762295737477</c:v>
                </c:pt>
                <c:pt idx="827">
                  <c:v>3.25310097755054</c:v>
                </c:pt>
                <c:pt idx="828">
                  <c:v>2.09593857790213</c:v>
                </c:pt>
                <c:pt idx="829">
                  <c:v>29.359499676514901</c:v>
                </c:pt>
                <c:pt idx="830">
                  <c:v>2.40861973376939</c:v>
                </c:pt>
                <c:pt idx="831">
                  <c:v>4.0410732030473602</c:v>
                </c:pt>
                <c:pt idx="832">
                  <c:v>0.66782934195414501</c:v>
                </c:pt>
                <c:pt idx="833">
                  <c:v>0.26797677534613601</c:v>
                </c:pt>
                <c:pt idx="834">
                  <c:v>6.6029163601747998</c:v>
                </c:pt>
                <c:pt idx="835">
                  <c:v>0.45938609313008899</c:v>
                </c:pt>
                <c:pt idx="836">
                  <c:v>0.86185789138631796</c:v>
                </c:pt>
                <c:pt idx="837">
                  <c:v>0.33383637444551101</c:v>
                </c:pt>
                <c:pt idx="838">
                  <c:v>3.6514118792599803E-2</c:v>
                </c:pt>
                <c:pt idx="839">
                  <c:v>0.52440686580266505</c:v>
                </c:pt>
                <c:pt idx="840">
                  <c:v>0.78428135061504101</c:v>
                </c:pt>
                <c:pt idx="841">
                  <c:v>0.14452955629426201</c:v>
                </c:pt>
                <c:pt idx="842">
                  <c:v>0.74409498949512898</c:v>
                </c:pt>
                <c:pt idx="843">
                  <c:v>1.5396920615876799</c:v>
                </c:pt>
                <c:pt idx="844">
                  <c:v>0.244272928811889</c:v>
                </c:pt>
                <c:pt idx="845">
                  <c:v>0.33389544688026901</c:v>
                </c:pt>
                <c:pt idx="846">
                  <c:v>0.85673488814849996</c:v>
                </c:pt>
                <c:pt idx="847">
                  <c:v>0.14841199168892799</c:v>
                </c:pt>
                <c:pt idx="848">
                  <c:v>0.22499999999999901</c:v>
                </c:pt>
                <c:pt idx="849">
                  <c:v>0.46573262830161899</c:v>
                </c:pt>
                <c:pt idx="850">
                  <c:v>1.2706579357655099</c:v>
                </c:pt>
                <c:pt idx="851">
                  <c:v>0</c:v>
                </c:pt>
                <c:pt idx="852">
                  <c:v>0.23236384523001399</c:v>
                </c:pt>
                <c:pt idx="853">
                  <c:v>0.47345171448565398</c:v>
                </c:pt>
                <c:pt idx="854">
                  <c:v>0.121114251110213</c:v>
                </c:pt>
                <c:pt idx="855">
                  <c:v>5.6143281365998501</c:v>
                </c:pt>
                <c:pt idx="856">
                  <c:v>8.4273779862230697E-2</c:v>
                </c:pt>
                <c:pt idx="857">
                  <c:v>0.38297338021094901</c:v>
                </c:pt>
                <c:pt idx="858">
                  <c:v>0.94405972733174603</c:v>
                </c:pt>
                <c:pt idx="859">
                  <c:v>0.43410071136503597</c:v>
                </c:pt>
                <c:pt idx="860">
                  <c:v>0.65689981096408301</c:v>
                </c:pt>
                <c:pt idx="861">
                  <c:v>0.13763271726307499</c:v>
                </c:pt>
                <c:pt idx="862">
                  <c:v>0.119422429703615</c:v>
                </c:pt>
                <c:pt idx="863">
                  <c:v>0</c:v>
                </c:pt>
                <c:pt idx="864">
                  <c:v>0.39200194481584999</c:v>
                </c:pt>
                <c:pt idx="865">
                  <c:v>0</c:v>
                </c:pt>
                <c:pt idx="866">
                  <c:v>0.156637514684767</c:v>
                </c:pt>
                <c:pt idx="867">
                  <c:v>4.8590864917395497E-2</c:v>
                </c:pt>
                <c:pt idx="868">
                  <c:v>2.7403548305294199</c:v>
                </c:pt>
                <c:pt idx="869">
                  <c:v>0.74262531802241605</c:v>
                </c:pt>
                <c:pt idx="870">
                  <c:v>0.11010906040268401</c:v>
                </c:pt>
                <c:pt idx="871">
                  <c:v>1.47453083109919</c:v>
                </c:pt>
                <c:pt idx="872">
                  <c:v>0.221413885813696</c:v>
                </c:pt>
                <c:pt idx="873">
                  <c:v>2.3879199344492501</c:v>
                </c:pt>
                <c:pt idx="874">
                  <c:v>0.205266553281332</c:v>
                </c:pt>
                <c:pt idx="875">
                  <c:v>2.39222829386763</c:v>
                </c:pt>
                <c:pt idx="876">
                  <c:v>1.51956981192648</c:v>
                </c:pt>
                <c:pt idx="877">
                  <c:v>0.79717921201900899</c:v>
                </c:pt>
                <c:pt idx="878">
                  <c:v>0</c:v>
                </c:pt>
                <c:pt idx="879">
                  <c:v>0.16273617432078299</c:v>
                </c:pt>
                <c:pt idx="880">
                  <c:v>3.4419458467186699E-2</c:v>
                </c:pt>
                <c:pt idx="881">
                  <c:v>1.19267846020841</c:v>
                </c:pt>
                <c:pt idx="882">
                  <c:v>0.44593485783596698</c:v>
                </c:pt>
                <c:pt idx="883">
                  <c:v>1.02528316066348</c:v>
                </c:pt>
                <c:pt idx="884">
                  <c:v>0.17287952458130701</c:v>
                </c:pt>
                <c:pt idx="885">
                  <c:v>1.1604331133255601</c:v>
                </c:pt>
                <c:pt idx="886">
                  <c:v>1.68727460072127</c:v>
                </c:pt>
                <c:pt idx="887">
                  <c:v>0.12790449797484499</c:v>
                </c:pt>
                <c:pt idx="888">
                  <c:v>0.49181388727108</c:v>
                </c:pt>
                <c:pt idx="889">
                  <c:v>0</c:v>
                </c:pt>
                <c:pt idx="890">
                  <c:v>0.66208254576661996</c:v>
                </c:pt>
                <c:pt idx="891">
                  <c:v>0.91737724198765003</c:v>
                </c:pt>
                <c:pt idx="892">
                  <c:v>0.39948453608247397</c:v>
                </c:pt>
                <c:pt idx="893">
                  <c:v>1.3978567013274701</c:v>
                </c:pt>
                <c:pt idx="894">
                  <c:v>0</c:v>
                </c:pt>
                <c:pt idx="895">
                  <c:v>9.4517958412098299E-3</c:v>
                </c:pt>
                <c:pt idx="896">
                  <c:v>1.8970765201387401</c:v>
                </c:pt>
                <c:pt idx="897">
                  <c:v>8.1734778982485407E-2</c:v>
                </c:pt>
                <c:pt idx="898">
                  <c:v>5.0409577819785702E-2</c:v>
                </c:pt>
                <c:pt idx="899">
                  <c:v>0</c:v>
                </c:pt>
                <c:pt idx="900">
                  <c:v>0.57042966234244097</c:v>
                </c:pt>
                <c:pt idx="901">
                  <c:v>6.8428705842100701E-2</c:v>
                </c:pt>
                <c:pt idx="902">
                  <c:v>0</c:v>
                </c:pt>
                <c:pt idx="903">
                  <c:v>0.229282672780871</c:v>
                </c:pt>
                <c:pt idx="904">
                  <c:v>1.0691756655618501E-2</c:v>
                </c:pt>
                <c:pt idx="905">
                  <c:v>0.65777179803415897</c:v>
                </c:pt>
                <c:pt idx="906">
                  <c:v>0.192192192192192</c:v>
                </c:pt>
                <c:pt idx="907">
                  <c:v>0.31703730931814</c:v>
                </c:pt>
                <c:pt idx="908">
                  <c:v>0.65546218487394903</c:v>
                </c:pt>
                <c:pt idx="909">
                  <c:v>4.2140750105351801E-2</c:v>
                </c:pt>
                <c:pt idx="910">
                  <c:v>0.50845128487013802</c:v>
                </c:pt>
                <c:pt idx="911">
                  <c:v>0</c:v>
                </c:pt>
                <c:pt idx="912">
                  <c:v>0.76422013643124498</c:v>
                </c:pt>
                <c:pt idx="913">
                  <c:v>7.6891038990164307E-2</c:v>
                </c:pt>
                <c:pt idx="914">
                  <c:v>7.2126943420419906E-2</c:v>
                </c:pt>
                <c:pt idx="915">
                  <c:v>5.8041673921875897E-2</c:v>
                </c:pt>
                <c:pt idx="916">
                  <c:v>0.30259817049841697</c:v>
                </c:pt>
                <c:pt idx="917">
                  <c:v>1.5760441292356101E-2</c:v>
                </c:pt>
                <c:pt idx="918">
                  <c:v>1.10690766428471</c:v>
                </c:pt>
                <c:pt idx="919">
                  <c:v>2.0635079635380098</c:v>
                </c:pt>
                <c:pt idx="920">
                  <c:v>0.61728395061728303</c:v>
                </c:pt>
                <c:pt idx="921">
                  <c:v>1.05874192252929</c:v>
                </c:pt>
                <c:pt idx="922">
                  <c:v>0.17191120412586799</c:v>
                </c:pt>
                <c:pt idx="923">
                  <c:v>9.9308047155304904E-2</c:v>
                </c:pt>
                <c:pt idx="924">
                  <c:v>0.94484679665738103</c:v>
                </c:pt>
                <c:pt idx="925">
                  <c:v>0.75049561030869405</c:v>
                </c:pt>
                <c:pt idx="926">
                  <c:v>0.38920172242464302</c:v>
                </c:pt>
                <c:pt idx="927">
                  <c:v>1.1115285866366</c:v>
                </c:pt>
                <c:pt idx="928">
                  <c:v>1.4991099034947999</c:v>
                </c:pt>
                <c:pt idx="929">
                  <c:v>0.19771528998242499</c:v>
                </c:pt>
                <c:pt idx="930">
                  <c:v>0</c:v>
                </c:pt>
                <c:pt idx="931">
                  <c:v>1.07843842116615E-2</c:v>
                </c:pt>
                <c:pt idx="932">
                  <c:v>0.353553853259225</c:v>
                </c:pt>
                <c:pt idx="933">
                  <c:v>0.54896262210381797</c:v>
                </c:pt>
                <c:pt idx="934">
                  <c:v>0.48767484162328201</c:v>
                </c:pt>
                <c:pt idx="935">
                  <c:v>0.15390990351032899</c:v>
                </c:pt>
                <c:pt idx="936">
                  <c:v>0.246893259814007</c:v>
                </c:pt>
                <c:pt idx="937">
                  <c:v>1.82085501017869</c:v>
                </c:pt>
                <c:pt idx="938">
                  <c:v>2.8783983796837198</c:v>
                </c:pt>
                <c:pt idx="939">
                  <c:v>2.0281539795850199</c:v>
                </c:pt>
                <c:pt idx="940">
                  <c:v>1.5456989247311801</c:v>
                </c:pt>
                <c:pt idx="941">
                  <c:v>8.9897741319249297E-2</c:v>
                </c:pt>
                <c:pt idx="942">
                  <c:v>0.27651589966423001</c:v>
                </c:pt>
                <c:pt idx="943">
                  <c:v>3.6101083032490902</c:v>
                </c:pt>
                <c:pt idx="944">
                  <c:v>0</c:v>
                </c:pt>
                <c:pt idx="945">
                  <c:v>0.411381556393555</c:v>
                </c:pt>
                <c:pt idx="946">
                  <c:v>0.159309658148025</c:v>
                </c:pt>
                <c:pt idx="947">
                  <c:v>3.0024945071283402</c:v>
                </c:pt>
                <c:pt idx="948">
                  <c:v>2.14695847549305</c:v>
                </c:pt>
                <c:pt idx="949">
                  <c:v>1.6588023544291399</c:v>
                </c:pt>
                <c:pt idx="950">
                  <c:v>1.45525466956717</c:v>
                </c:pt>
                <c:pt idx="951">
                  <c:v>0.32643267674794901</c:v>
                </c:pt>
                <c:pt idx="952">
                  <c:v>0.22157595900844701</c:v>
                </c:pt>
                <c:pt idx="953">
                  <c:v>2.8056738697198198</c:v>
                </c:pt>
                <c:pt idx="954">
                  <c:v>1.0164817546334799</c:v>
                </c:pt>
                <c:pt idx="955">
                  <c:v>0.85483430266599003</c:v>
                </c:pt>
                <c:pt idx="956">
                  <c:v>0.45039270483466998</c:v>
                </c:pt>
                <c:pt idx="957">
                  <c:v>0.67035215252687896</c:v>
                </c:pt>
                <c:pt idx="958">
                  <c:v>0.288470862018811</c:v>
                </c:pt>
                <c:pt idx="959">
                  <c:v>0.52422121586386705</c:v>
                </c:pt>
                <c:pt idx="960">
                  <c:v>1.5440965239873501</c:v>
                </c:pt>
                <c:pt idx="961">
                  <c:v>1.09846055163566</c:v>
                </c:pt>
                <c:pt idx="962">
                  <c:v>0.92879012345679002</c:v>
                </c:pt>
                <c:pt idx="963">
                  <c:v>0.63326116826291701</c:v>
                </c:pt>
                <c:pt idx="964">
                  <c:v>8.0024007202160602E-2</c:v>
                </c:pt>
                <c:pt idx="965">
                  <c:v>2.4632734827125602</c:v>
                </c:pt>
                <c:pt idx="966">
                  <c:v>0.108427796944307</c:v>
                </c:pt>
                <c:pt idx="967">
                  <c:v>0.17019207391198601</c:v>
                </c:pt>
                <c:pt idx="968">
                  <c:v>0.241522082018927</c:v>
                </c:pt>
                <c:pt idx="969">
                  <c:v>0.51761748068177604</c:v>
                </c:pt>
                <c:pt idx="970">
                  <c:v>1.10545497005638</c:v>
                </c:pt>
                <c:pt idx="971">
                  <c:v>0</c:v>
                </c:pt>
                <c:pt idx="972">
                  <c:v>0.23790240939461399</c:v>
                </c:pt>
                <c:pt idx="973">
                  <c:v>1.8984155190285801</c:v>
                </c:pt>
                <c:pt idx="974">
                  <c:v>0</c:v>
                </c:pt>
                <c:pt idx="975">
                  <c:v>1.48399785446093</c:v>
                </c:pt>
                <c:pt idx="976">
                  <c:v>1.15719725199528</c:v>
                </c:pt>
                <c:pt idx="977">
                  <c:v>0.69061190023824603</c:v>
                </c:pt>
                <c:pt idx="978">
                  <c:v>1.03131445715357</c:v>
                </c:pt>
                <c:pt idx="979">
                  <c:v>3.1146312993446701</c:v>
                </c:pt>
                <c:pt idx="980">
                  <c:v>0.16879518456001699</c:v>
                </c:pt>
                <c:pt idx="981">
                  <c:v>0.64010078182522301</c:v>
                </c:pt>
                <c:pt idx="982">
                  <c:v>1.75456555564654</c:v>
                </c:pt>
                <c:pt idx="983">
                  <c:v>1.65543386689132</c:v>
                </c:pt>
                <c:pt idx="984">
                  <c:v>0.90711789589847303</c:v>
                </c:pt>
                <c:pt idx="985">
                  <c:v>0.16944844531051401</c:v>
                </c:pt>
                <c:pt idx="986">
                  <c:v>0.54975877931111805</c:v>
                </c:pt>
                <c:pt idx="987">
                  <c:v>1.01125885169901</c:v>
                </c:pt>
                <c:pt idx="988">
                  <c:v>1.3433545212863101</c:v>
                </c:pt>
                <c:pt idx="989">
                  <c:v>0.47123364748909802</c:v>
                </c:pt>
                <c:pt idx="990">
                  <c:v>2.2218453188602401</c:v>
                </c:pt>
                <c:pt idx="991">
                  <c:v>0.71984261825985796</c:v>
                </c:pt>
                <c:pt idx="992">
                  <c:v>0.214545262251365</c:v>
                </c:pt>
                <c:pt idx="993">
                  <c:v>0.60523010163297897</c:v>
                </c:pt>
                <c:pt idx="994">
                  <c:v>0.38179006379276997</c:v>
                </c:pt>
                <c:pt idx="995">
                  <c:v>0.31477799867461798</c:v>
                </c:pt>
                <c:pt idx="996">
                  <c:v>1.5558730806740599</c:v>
                </c:pt>
                <c:pt idx="997">
                  <c:v>0.97897852318433598</c:v>
                </c:pt>
                <c:pt idx="998">
                  <c:v>1.86671644577188E-2</c:v>
                </c:pt>
                <c:pt idx="999">
                  <c:v>0.291923451183911</c:v>
                </c:pt>
                <c:pt idx="1000">
                  <c:v>1.0640721837404301</c:v>
                </c:pt>
                <c:pt idx="1001">
                  <c:v>0.48387674882615</c:v>
                </c:pt>
                <c:pt idx="1002">
                  <c:v>0.79610377446848302</c:v>
                </c:pt>
                <c:pt idx="1003">
                  <c:v>2.3674438768778301</c:v>
                </c:pt>
                <c:pt idx="1004">
                  <c:v>0.77922921683199997</c:v>
                </c:pt>
                <c:pt idx="1005">
                  <c:v>0.25567399598788498</c:v>
                </c:pt>
                <c:pt idx="1006">
                  <c:v>0.333820154391821</c:v>
                </c:pt>
                <c:pt idx="1007">
                  <c:v>1.01680828300869</c:v>
                </c:pt>
                <c:pt idx="1008">
                  <c:v>1.24220837043633</c:v>
                </c:pt>
                <c:pt idx="1009">
                  <c:v>0.27215912909078599</c:v>
                </c:pt>
                <c:pt idx="1010">
                  <c:v>1.9481391911863399</c:v>
                </c:pt>
                <c:pt idx="1011">
                  <c:v>0.49172903142321001</c:v>
                </c:pt>
                <c:pt idx="1012">
                  <c:v>0.12892029254989401</c:v>
                </c:pt>
                <c:pt idx="1013">
                  <c:v>0.41971459407602801</c:v>
                </c:pt>
                <c:pt idx="1014">
                  <c:v>1.4160070360598001</c:v>
                </c:pt>
                <c:pt idx="1015">
                  <c:v>0.12350494019760699</c:v>
                </c:pt>
                <c:pt idx="1016">
                  <c:v>0.51037767948281698</c:v>
                </c:pt>
                <c:pt idx="1017">
                  <c:v>0.20488749813738599</c:v>
                </c:pt>
                <c:pt idx="1018">
                  <c:v>0.23197175995965699</c:v>
                </c:pt>
                <c:pt idx="1019">
                  <c:v>0.39277733827427702</c:v>
                </c:pt>
                <c:pt idx="1020">
                  <c:v>0.280806078625702</c:v>
                </c:pt>
                <c:pt idx="1021">
                  <c:v>3.4873263219719897E-2</c:v>
                </c:pt>
                <c:pt idx="1022">
                  <c:v>0.393541292898894</c:v>
                </c:pt>
                <c:pt idx="1023">
                  <c:v>0.10323035475992599</c:v>
                </c:pt>
                <c:pt idx="1024">
                  <c:v>5.8539440948338899E-2</c:v>
                </c:pt>
                <c:pt idx="1025">
                  <c:v>0.17626834674252601</c:v>
                </c:pt>
                <c:pt idx="1026">
                  <c:v>0.16865170155185699</c:v>
                </c:pt>
                <c:pt idx="1027">
                  <c:v>0.40483454588124801</c:v>
                </c:pt>
                <c:pt idx="1028">
                  <c:v>8.5387374053623205E-2</c:v>
                </c:pt>
                <c:pt idx="1029">
                  <c:v>4.4779315849930799E-2</c:v>
                </c:pt>
                <c:pt idx="1030">
                  <c:v>0.19707711601955399</c:v>
                </c:pt>
                <c:pt idx="1031">
                  <c:v>0.53876272513703904</c:v>
                </c:pt>
                <c:pt idx="1032">
                  <c:v>0.13314317628754899</c:v>
                </c:pt>
                <c:pt idx="1033">
                  <c:v>0.22857924993156301</c:v>
                </c:pt>
                <c:pt idx="1034">
                  <c:v>2.2278319996712699</c:v>
                </c:pt>
                <c:pt idx="1035">
                  <c:v>0.94808312319993804</c:v>
                </c:pt>
                <c:pt idx="1036">
                  <c:v>0.58546069128547196</c:v>
                </c:pt>
                <c:pt idx="1037">
                  <c:v>1.90794107738952</c:v>
                </c:pt>
                <c:pt idx="1038">
                  <c:v>0.32948339153012801</c:v>
                </c:pt>
                <c:pt idx="1039">
                  <c:v>0.94152189870320502</c:v>
                </c:pt>
                <c:pt idx="1040">
                  <c:v>0.75733526824180297</c:v>
                </c:pt>
                <c:pt idx="1041">
                  <c:v>1.7472496995469999</c:v>
                </c:pt>
                <c:pt idx="1042">
                  <c:v>1.71975437947959</c:v>
                </c:pt>
                <c:pt idx="1043">
                  <c:v>5.05441924722849E-2</c:v>
                </c:pt>
                <c:pt idx="1044">
                  <c:v>1.1234065722887701</c:v>
                </c:pt>
                <c:pt idx="1045">
                  <c:v>1.41223613781297</c:v>
                </c:pt>
                <c:pt idx="1046">
                  <c:v>0.121095918058428</c:v>
                </c:pt>
                <c:pt idx="1047">
                  <c:v>7.9521927256323499</c:v>
                </c:pt>
                <c:pt idx="1048">
                  <c:v>9.6786986196840097</c:v>
                </c:pt>
                <c:pt idx="1049">
                  <c:v>0.55838397109541704</c:v>
                </c:pt>
                <c:pt idx="1050">
                  <c:v>0.55658459453354403</c:v>
                </c:pt>
                <c:pt idx="1051">
                  <c:v>1.4826827290628899</c:v>
                </c:pt>
                <c:pt idx="1052">
                  <c:v>0.92386110226186602</c:v>
                </c:pt>
                <c:pt idx="1053">
                  <c:v>0.69532195412212205</c:v>
                </c:pt>
                <c:pt idx="1054">
                  <c:v>0.96427551291774505</c:v>
                </c:pt>
                <c:pt idx="1055">
                  <c:v>0.23716490736960699</c:v>
                </c:pt>
                <c:pt idx="1056">
                  <c:v>1.08941188525544</c:v>
                </c:pt>
                <c:pt idx="1057">
                  <c:v>1.39620263995084</c:v>
                </c:pt>
                <c:pt idx="1058">
                  <c:v>4.8022232314712596</c:v>
                </c:pt>
                <c:pt idx="1059">
                  <c:v>1.5521970006418799</c:v>
                </c:pt>
                <c:pt idx="1060">
                  <c:v>9.7661438958513607</c:v>
                </c:pt>
                <c:pt idx="1061">
                  <c:v>0.71069998307857096</c:v>
                </c:pt>
                <c:pt idx="1062">
                  <c:v>6.5530516672648602</c:v>
                </c:pt>
                <c:pt idx="1063">
                  <c:v>0.84577886794796098</c:v>
                </c:pt>
                <c:pt idx="1064">
                  <c:v>2.59854172912905</c:v>
                </c:pt>
                <c:pt idx="1065">
                  <c:v>1.3026281144298899</c:v>
                </c:pt>
                <c:pt idx="1066">
                  <c:v>2.4872842968714499</c:v>
                </c:pt>
                <c:pt idx="1067">
                  <c:v>6.8811635507262396</c:v>
                </c:pt>
                <c:pt idx="1068">
                  <c:v>3.0033591899595402</c:v>
                </c:pt>
                <c:pt idx="1069">
                  <c:v>0.14338973329509599</c:v>
                </c:pt>
                <c:pt idx="1070">
                  <c:v>9.5785440613026795E-2</c:v>
                </c:pt>
                <c:pt idx="1071">
                  <c:v>0.89824573751165604</c:v>
                </c:pt>
                <c:pt idx="1072">
                  <c:v>0.13826955650039699</c:v>
                </c:pt>
                <c:pt idx="1073">
                  <c:v>0.76243807882834302</c:v>
                </c:pt>
                <c:pt idx="1074">
                  <c:v>0.13701311411235001</c:v>
                </c:pt>
                <c:pt idx="1075">
                  <c:v>0.220622387366465</c:v>
                </c:pt>
                <c:pt idx="1076">
                  <c:v>0.85811585406972801</c:v>
                </c:pt>
                <c:pt idx="1077">
                  <c:v>0.44954621278520701</c:v>
                </c:pt>
                <c:pt idx="1078">
                  <c:v>0.23479555606459701</c:v>
                </c:pt>
                <c:pt idx="1079">
                  <c:v>1.68177188752949</c:v>
                </c:pt>
                <c:pt idx="1080">
                  <c:v>1.02974565970231</c:v>
                </c:pt>
                <c:pt idx="1081">
                  <c:v>0.49669242933826302</c:v>
                </c:pt>
                <c:pt idx="1082">
                  <c:v>1.3785114393281199</c:v>
                </c:pt>
                <c:pt idx="1083">
                  <c:v>0.46232615008405897</c:v>
                </c:pt>
                <c:pt idx="1084">
                  <c:v>5.0822940693537599E-2</c:v>
                </c:pt>
                <c:pt idx="1085">
                  <c:v>0.21654056874510799</c:v>
                </c:pt>
                <c:pt idx="1086">
                  <c:v>0.235232618923157</c:v>
                </c:pt>
                <c:pt idx="1087">
                  <c:v>0.35601009774095399</c:v>
                </c:pt>
                <c:pt idx="1088">
                  <c:v>0.54190751445086704</c:v>
                </c:pt>
                <c:pt idx="1089">
                  <c:v>0.106644790812141</c:v>
                </c:pt>
                <c:pt idx="1090">
                  <c:v>5.7939665494997801E-2</c:v>
                </c:pt>
                <c:pt idx="1091">
                  <c:v>1.45747346698113</c:v>
                </c:pt>
                <c:pt idx="1092">
                  <c:v>0.24175757758907199</c:v>
                </c:pt>
                <c:pt idx="1093">
                  <c:v>0.51272119877024303</c:v>
                </c:pt>
                <c:pt idx="1094">
                  <c:v>0.106437497536169</c:v>
                </c:pt>
                <c:pt idx="1095">
                  <c:v>0.153354632587859</c:v>
                </c:pt>
                <c:pt idx="1096">
                  <c:v>0.41558727884032398</c:v>
                </c:pt>
                <c:pt idx="1097">
                  <c:v>0.43190325367117699</c:v>
                </c:pt>
                <c:pt idx="1098">
                  <c:v>0.13471232400486699</c:v>
                </c:pt>
                <c:pt idx="1099">
                  <c:v>0.28989470805415002</c:v>
                </c:pt>
                <c:pt idx="1100">
                  <c:v>0.31541800693295002</c:v>
                </c:pt>
                <c:pt idx="1101">
                  <c:v>1.74621080338348</c:v>
                </c:pt>
                <c:pt idx="1102">
                  <c:v>1.0073916975953501</c:v>
                </c:pt>
                <c:pt idx="1103">
                  <c:v>0.106412328065266</c:v>
                </c:pt>
                <c:pt idx="1104">
                  <c:v>0.48275256736592598</c:v>
                </c:pt>
                <c:pt idx="1105">
                  <c:v>0.389661915152889</c:v>
                </c:pt>
                <c:pt idx="1106">
                  <c:v>0.51541543612798801</c:v>
                </c:pt>
                <c:pt idx="1107">
                  <c:v>0.69642891668761198</c:v>
                </c:pt>
                <c:pt idx="1108">
                  <c:v>0.27232168723564498</c:v>
                </c:pt>
                <c:pt idx="1109">
                  <c:v>2.7941438177681102</c:v>
                </c:pt>
                <c:pt idx="1110">
                  <c:v>0.17520805957074001</c:v>
                </c:pt>
                <c:pt idx="1111">
                  <c:v>0.58996716113690395</c:v>
                </c:pt>
                <c:pt idx="1112">
                  <c:v>0.56974820804999005</c:v>
                </c:pt>
                <c:pt idx="1113">
                  <c:v>1.2546491948151901</c:v>
                </c:pt>
                <c:pt idx="1114">
                  <c:v>0.28303765046464402</c:v>
                </c:pt>
                <c:pt idx="1115">
                  <c:v>0.13638843426077399</c:v>
                </c:pt>
                <c:pt idx="1116">
                  <c:v>0.47876999382344798</c:v>
                </c:pt>
                <c:pt idx="1117">
                  <c:v>9.4011853668506007E-2</c:v>
                </c:pt>
                <c:pt idx="1118">
                  <c:v>0.23584205998398</c:v>
                </c:pt>
                <c:pt idx="1119">
                  <c:v>0.26082420448617599</c:v>
                </c:pt>
                <c:pt idx="1120">
                  <c:v>0.45539656487667302</c:v>
                </c:pt>
                <c:pt idx="1121">
                  <c:v>0.15274949083503001</c:v>
                </c:pt>
                <c:pt idx="1122">
                  <c:v>0.42843978506205199</c:v>
                </c:pt>
                <c:pt idx="1123">
                  <c:v>0.226184140500266</c:v>
                </c:pt>
                <c:pt idx="1124">
                  <c:v>0.374137183633999</c:v>
                </c:pt>
                <c:pt idx="1125">
                  <c:v>0.46565589142112401</c:v>
                </c:pt>
                <c:pt idx="1126">
                  <c:v>0.37565740045078799</c:v>
                </c:pt>
                <c:pt idx="1127">
                  <c:v>0.51409252503659597</c:v>
                </c:pt>
                <c:pt idx="1128">
                  <c:v>1.9997080718143301</c:v>
                </c:pt>
                <c:pt idx="1129">
                  <c:v>0.76019154560137303</c:v>
                </c:pt>
                <c:pt idx="1130">
                  <c:v>1.2312633832976401</c:v>
                </c:pt>
                <c:pt idx="1131">
                  <c:v>0.236933137468606</c:v>
                </c:pt>
                <c:pt idx="1132">
                  <c:v>0.47039740470397401</c:v>
                </c:pt>
                <c:pt idx="1133">
                  <c:v>8.1995511824615896E-2</c:v>
                </c:pt>
                <c:pt idx="1134">
                  <c:v>0.28660138524002798</c:v>
                </c:pt>
                <c:pt idx="1135">
                  <c:v>7.8518885858335399E-2</c:v>
                </c:pt>
                <c:pt idx="1136">
                  <c:v>2.7586655723598299</c:v>
                </c:pt>
                <c:pt idx="1137">
                  <c:v>0.16209957545349199</c:v>
                </c:pt>
                <c:pt idx="1138">
                  <c:v>7.9497907949790794E-2</c:v>
                </c:pt>
                <c:pt idx="1139">
                  <c:v>1.7535770820846199</c:v>
                </c:pt>
                <c:pt idx="1140">
                  <c:v>0.72281328677008005</c:v>
                </c:pt>
                <c:pt idx="1141">
                  <c:v>2.3800535101685698</c:v>
                </c:pt>
                <c:pt idx="1142">
                  <c:v>0.53399104427575905</c:v>
                </c:pt>
                <c:pt idx="1143">
                  <c:v>0.25581395348837199</c:v>
                </c:pt>
                <c:pt idx="1144">
                  <c:v>0.31473321731402898</c:v>
                </c:pt>
                <c:pt idx="1145">
                  <c:v>3.81966602850457</c:v>
                </c:pt>
                <c:pt idx="1146">
                  <c:v>0.85287727392049795</c:v>
                </c:pt>
                <c:pt idx="1147">
                  <c:v>1.85082199352452</c:v>
                </c:pt>
                <c:pt idx="1148">
                  <c:v>0.13098175393706701</c:v>
                </c:pt>
                <c:pt idx="1149">
                  <c:v>5.0884111436203999E-2</c:v>
                </c:pt>
                <c:pt idx="1150">
                  <c:v>1.49216554480745</c:v>
                </c:pt>
                <c:pt idx="1151">
                  <c:v>0.35355805243445598</c:v>
                </c:pt>
                <c:pt idx="1152">
                  <c:v>0.24318639908859799</c:v>
                </c:pt>
                <c:pt idx="1153">
                  <c:v>8.1100945332893998E-2</c:v>
                </c:pt>
                <c:pt idx="1154">
                  <c:v>0.45326903119467599</c:v>
                </c:pt>
                <c:pt idx="1155">
                  <c:v>0.93970861136336703</c:v>
                </c:pt>
                <c:pt idx="1156">
                  <c:v>0.177554816526689</c:v>
                </c:pt>
                <c:pt idx="1157">
                  <c:v>0.54970507396312596</c:v>
                </c:pt>
                <c:pt idx="1158">
                  <c:v>0.12572905388886901</c:v>
                </c:pt>
                <c:pt idx="1159">
                  <c:v>1.7565561603166699</c:v>
                </c:pt>
                <c:pt idx="1160">
                  <c:v>0.197997816472678</c:v>
                </c:pt>
                <c:pt idx="1161">
                  <c:v>0.428324810266766</c:v>
                </c:pt>
                <c:pt idx="1162">
                  <c:v>0.13692377909630299</c:v>
                </c:pt>
                <c:pt idx="1163">
                  <c:v>3.7033832309422801</c:v>
                </c:pt>
                <c:pt idx="1164">
                  <c:v>7.2645725746592699E-2</c:v>
                </c:pt>
                <c:pt idx="1165">
                  <c:v>2.7736860783370001</c:v>
                </c:pt>
                <c:pt idx="1166">
                  <c:v>0.77599332056382297</c:v>
                </c:pt>
                <c:pt idx="1167">
                  <c:v>0.37708208995713699</c:v>
                </c:pt>
                <c:pt idx="1168">
                  <c:v>0.55244705715702203</c:v>
                </c:pt>
                <c:pt idx="1169">
                  <c:v>0.15806868802988899</c:v>
                </c:pt>
                <c:pt idx="1170">
                  <c:v>1.05687619914799</c:v>
                </c:pt>
                <c:pt idx="1171">
                  <c:v>0.124865446716899</c:v>
                </c:pt>
                <c:pt idx="1172">
                  <c:v>2.7102413449492002</c:v>
                </c:pt>
                <c:pt idx="1173">
                  <c:v>0.290697674418604</c:v>
                </c:pt>
                <c:pt idx="1174">
                  <c:v>0.37440524167338302</c:v>
                </c:pt>
                <c:pt idx="1175">
                  <c:v>0.21606843637004999</c:v>
                </c:pt>
                <c:pt idx="1176">
                  <c:v>0.18846588767433001</c:v>
                </c:pt>
                <c:pt idx="1177">
                  <c:v>4.8153375676311398</c:v>
                </c:pt>
                <c:pt idx="1178">
                  <c:v>2.3201856148491799E-2</c:v>
                </c:pt>
                <c:pt idx="1179">
                  <c:v>0.41973696483536899</c:v>
                </c:pt>
                <c:pt idx="1180">
                  <c:v>1.6311030741410399</c:v>
                </c:pt>
                <c:pt idx="1181">
                  <c:v>2.9996104402025701</c:v>
                </c:pt>
                <c:pt idx="1182">
                  <c:v>1.94288259199465</c:v>
                </c:pt>
                <c:pt idx="1183">
                  <c:v>0.16342296835537001</c:v>
                </c:pt>
                <c:pt idx="1184">
                  <c:v>0.30743916168701801</c:v>
                </c:pt>
                <c:pt idx="1185">
                  <c:v>0.29083294555607198</c:v>
                </c:pt>
                <c:pt idx="1186">
                  <c:v>0.39573820395738202</c:v>
                </c:pt>
                <c:pt idx="1187">
                  <c:v>0.76182225845902896</c:v>
                </c:pt>
                <c:pt idx="1188">
                  <c:v>0.75844218383193795</c:v>
                </c:pt>
                <c:pt idx="1189">
                  <c:v>7.9663123015325104</c:v>
                </c:pt>
                <c:pt idx="1190">
                  <c:v>0.99597612322123297</c:v>
                </c:pt>
                <c:pt idx="1191">
                  <c:v>0.77824383818074605</c:v>
                </c:pt>
                <c:pt idx="1192">
                  <c:v>0.402656117547329</c:v>
                </c:pt>
                <c:pt idx="1193">
                  <c:v>0.60893797089482904</c:v>
                </c:pt>
                <c:pt idx="1194">
                  <c:v>1.3031771674744199</c:v>
                </c:pt>
                <c:pt idx="1195">
                  <c:v>1.0079239302694101</c:v>
                </c:pt>
                <c:pt idx="1196">
                  <c:v>1.9622672747249399</c:v>
                </c:pt>
                <c:pt idx="1197">
                  <c:v>0.89870329952497097</c:v>
                </c:pt>
                <c:pt idx="1198">
                  <c:v>3.3611203734578101</c:v>
                </c:pt>
                <c:pt idx="1199">
                  <c:v>2.6230112414767399</c:v>
                </c:pt>
                <c:pt idx="1200">
                  <c:v>0.16016400794413399</c:v>
                </c:pt>
                <c:pt idx="1201">
                  <c:v>0.30546086157931202</c:v>
                </c:pt>
                <c:pt idx="1202">
                  <c:v>2.3005233350060901</c:v>
                </c:pt>
                <c:pt idx="1203">
                  <c:v>0.48800280738693602</c:v>
                </c:pt>
                <c:pt idx="1204">
                  <c:v>0.91595908270375004</c:v>
                </c:pt>
                <c:pt idx="1205">
                  <c:v>1.3022172184223699</c:v>
                </c:pt>
                <c:pt idx="1206">
                  <c:v>3.7300566486959799</c:v>
                </c:pt>
                <c:pt idx="1207">
                  <c:v>1.4177111156769999</c:v>
                </c:pt>
                <c:pt idx="1208">
                  <c:v>0.290711304918647</c:v>
                </c:pt>
                <c:pt idx="1209">
                  <c:v>0.203562340966921</c:v>
                </c:pt>
                <c:pt idx="1210">
                  <c:v>1.1820951980666099</c:v>
                </c:pt>
                <c:pt idx="1211">
                  <c:v>0.76785463024382306</c:v>
                </c:pt>
                <c:pt idx="1212">
                  <c:v>6.2841033102946504</c:v>
                </c:pt>
                <c:pt idx="1213">
                  <c:v>0.453612278815133</c:v>
                </c:pt>
                <c:pt idx="1214">
                  <c:v>0.91978263881405697</c:v>
                </c:pt>
                <c:pt idx="1215">
                  <c:v>2.2301319809745799</c:v>
                </c:pt>
                <c:pt idx="1216">
                  <c:v>1.2624299766812199</c:v>
                </c:pt>
                <c:pt idx="1217">
                  <c:v>0</c:v>
                </c:pt>
                <c:pt idx="1218">
                  <c:v>0.55541000785957495</c:v>
                </c:pt>
                <c:pt idx="1219">
                  <c:v>1.38457865839102</c:v>
                </c:pt>
                <c:pt idx="1220">
                  <c:v>1.44578313253012</c:v>
                </c:pt>
                <c:pt idx="1221">
                  <c:v>3.32790002716653</c:v>
                </c:pt>
                <c:pt idx="1222">
                  <c:v>0</c:v>
                </c:pt>
                <c:pt idx="1223">
                  <c:v>0.44362505041193701</c:v>
                </c:pt>
                <c:pt idx="1224">
                  <c:v>6.0096153846153799E-2</c:v>
                </c:pt>
                <c:pt idx="1225">
                  <c:v>0.152025192746226</c:v>
                </c:pt>
                <c:pt idx="1226">
                  <c:v>0.154292414984879</c:v>
                </c:pt>
                <c:pt idx="1227">
                  <c:v>6.9489253983223295E-2</c:v>
                </c:pt>
                <c:pt idx="1228">
                  <c:v>2.0158039025963501E-2</c:v>
                </c:pt>
                <c:pt idx="1229">
                  <c:v>1.6018068102849199</c:v>
                </c:pt>
                <c:pt idx="1230">
                  <c:v>0</c:v>
                </c:pt>
                <c:pt idx="1231">
                  <c:v>1.18672830475744</c:v>
                </c:pt>
                <c:pt idx="1232">
                  <c:v>0.63586543251960004</c:v>
                </c:pt>
                <c:pt idx="1233">
                  <c:v>0</c:v>
                </c:pt>
                <c:pt idx="1234">
                  <c:v>0.922232230944108</c:v>
                </c:pt>
                <c:pt idx="1235">
                  <c:v>2.8692346316620002E-2</c:v>
                </c:pt>
                <c:pt idx="1236">
                  <c:v>3.2530904359141098E-2</c:v>
                </c:pt>
                <c:pt idx="1237">
                  <c:v>1.27096549926131</c:v>
                </c:pt>
                <c:pt idx="1238">
                  <c:v>1.2403686357455801</c:v>
                </c:pt>
                <c:pt idx="1239">
                  <c:v>0.70769759112986297</c:v>
                </c:pt>
                <c:pt idx="1240">
                  <c:v>0.87281795511221905</c:v>
                </c:pt>
                <c:pt idx="1241">
                  <c:v>0.57419931096082599</c:v>
                </c:pt>
                <c:pt idx="1242">
                  <c:v>1.5740149094781599</c:v>
                </c:pt>
                <c:pt idx="1243">
                  <c:v>0.102793566332083</c:v>
                </c:pt>
                <c:pt idx="1244">
                  <c:v>0</c:v>
                </c:pt>
                <c:pt idx="1245">
                  <c:v>0.23787273808512399</c:v>
                </c:pt>
                <c:pt idx="1246">
                  <c:v>0.30594469573873201</c:v>
                </c:pt>
                <c:pt idx="1247">
                  <c:v>0</c:v>
                </c:pt>
                <c:pt idx="1248">
                  <c:v>0.56520989404709399</c:v>
                </c:pt>
                <c:pt idx="1249">
                  <c:v>1.01638629387987</c:v>
                </c:pt>
                <c:pt idx="1250">
                  <c:v>0.71687302008001696</c:v>
                </c:pt>
                <c:pt idx="1251">
                  <c:v>0.19836546853923601</c:v>
                </c:pt>
                <c:pt idx="1252">
                  <c:v>7.3877710660119E-2</c:v>
                </c:pt>
                <c:pt idx="1253">
                  <c:v>0.79619141426578</c:v>
                </c:pt>
                <c:pt idx="1254">
                  <c:v>1.14098360655737</c:v>
                </c:pt>
                <c:pt idx="1255">
                  <c:v>0</c:v>
                </c:pt>
                <c:pt idx="1256">
                  <c:v>0.45830894036965703</c:v>
                </c:pt>
                <c:pt idx="1257">
                  <c:v>1.7594875774872001</c:v>
                </c:pt>
                <c:pt idx="1258">
                  <c:v>0.61991476172026305</c:v>
                </c:pt>
                <c:pt idx="1259">
                  <c:v>1.6189634213725199</c:v>
                </c:pt>
                <c:pt idx="1260">
                  <c:v>5.82863804157761E-2</c:v>
                </c:pt>
                <c:pt idx="1261">
                  <c:v>0</c:v>
                </c:pt>
                <c:pt idx="1262">
                  <c:v>0.156069756395467</c:v>
                </c:pt>
                <c:pt idx="1263">
                  <c:v>0.14317384075374001</c:v>
                </c:pt>
                <c:pt idx="1264">
                  <c:v>0.15318075328888001</c:v>
                </c:pt>
                <c:pt idx="1265">
                  <c:v>0.61710909679507897</c:v>
                </c:pt>
                <c:pt idx="1266">
                  <c:v>0.134036539526209</c:v>
                </c:pt>
                <c:pt idx="1267">
                  <c:v>0.63987528776261104</c:v>
                </c:pt>
                <c:pt idx="1268">
                  <c:v>0.13964185970100201</c:v>
                </c:pt>
                <c:pt idx="1269">
                  <c:v>0.64848894564210402</c:v>
                </c:pt>
                <c:pt idx="1270">
                  <c:v>2.6148661784719001</c:v>
                </c:pt>
                <c:pt idx="1271">
                  <c:v>0.64327716168751703</c:v>
                </c:pt>
                <c:pt idx="1272">
                  <c:v>0.40607807178412297</c:v>
                </c:pt>
                <c:pt idx="1273">
                  <c:v>0.580004055972419</c:v>
                </c:pt>
                <c:pt idx="1274">
                  <c:v>2.2958822697042498</c:v>
                </c:pt>
                <c:pt idx="1275">
                  <c:v>0.17160017160017099</c:v>
                </c:pt>
                <c:pt idx="1276">
                  <c:v>0.33358994098024097</c:v>
                </c:pt>
                <c:pt idx="1277">
                  <c:v>1.23938774245522E-2</c:v>
                </c:pt>
                <c:pt idx="1278">
                  <c:v>0</c:v>
                </c:pt>
                <c:pt idx="1279">
                  <c:v>0.379229871645274</c:v>
                </c:pt>
                <c:pt idx="1280">
                  <c:v>13.183540877097901</c:v>
                </c:pt>
                <c:pt idx="1281">
                  <c:v>0.434046157103535</c:v>
                </c:pt>
                <c:pt idx="1282">
                  <c:v>0.69353157155160605</c:v>
                </c:pt>
                <c:pt idx="1283">
                  <c:v>1.33312823668153</c:v>
                </c:pt>
                <c:pt idx="1284">
                  <c:v>2.0563082540597599</c:v>
                </c:pt>
                <c:pt idx="1285">
                  <c:v>0.55021615634713605</c:v>
                </c:pt>
                <c:pt idx="1286">
                  <c:v>0.16878206859303199</c:v>
                </c:pt>
                <c:pt idx="1287">
                  <c:v>0.58326713216540504</c:v>
                </c:pt>
                <c:pt idx="1288">
                  <c:v>0.55095854497787899</c:v>
                </c:pt>
                <c:pt idx="1289">
                  <c:v>0.27294438758103001</c:v>
                </c:pt>
                <c:pt idx="1290">
                  <c:v>0.22172949002217199</c:v>
                </c:pt>
                <c:pt idx="1291">
                  <c:v>0.37907505686125798</c:v>
                </c:pt>
                <c:pt idx="1292">
                  <c:v>0.39418975106647203</c:v>
                </c:pt>
                <c:pt idx="1293">
                  <c:v>0.38772213247172799</c:v>
                </c:pt>
                <c:pt idx="1294">
                  <c:v>1.0858977596594299</c:v>
                </c:pt>
                <c:pt idx="1295">
                  <c:v>0.348377500293576</c:v>
                </c:pt>
                <c:pt idx="1296">
                  <c:v>0.13835245287369499</c:v>
                </c:pt>
                <c:pt idx="1297">
                  <c:v>1.8587360594795502E-2</c:v>
                </c:pt>
                <c:pt idx="1298">
                  <c:v>0.96644502860677195</c:v>
                </c:pt>
                <c:pt idx="1299">
                  <c:v>2.59267555157352</c:v>
                </c:pt>
                <c:pt idx="1300">
                  <c:v>1.0931677018633501</c:v>
                </c:pt>
                <c:pt idx="1301">
                  <c:v>0.78120268879064902</c:v>
                </c:pt>
                <c:pt idx="1302">
                  <c:v>0.20717131474103501</c:v>
                </c:pt>
                <c:pt idx="1303">
                  <c:v>0</c:v>
                </c:pt>
                <c:pt idx="1304">
                  <c:v>0.93648891898618403</c:v>
                </c:pt>
                <c:pt idx="1305">
                  <c:v>0.87457361740200101</c:v>
                </c:pt>
                <c:pt idx="1306">
                  <c:v>0.41504418588383402</c:v>
                </c:pt>
                <c:pt idx="1307">
                  <c:v>0.49685326266975799</c:v>
                </c:pt>
                <c:pt idx="1308">
                  <c:v>0.42735998926006302</c:v>
                </c:pt>
                <c:pt idx="1309">
                  <c:v>0.63417285740170304</c:v>
                </c:pt>
                <c:pt idx="1310">
                  <c:v>0.38289643867894302</c:v>
                </c:pt>
                <c:pt idx="1311">
                  <c:v>0.34410034410034401</c:v>
                </c:pt>
                <c:pt idx="1312">
                  <c:v>0.22403584573531701</c:v>
                </c:pt>
                <c:pt idx="1313">
                  <c:v>0.71059176503098898</c:v>
                </c:pt>
                <c:pt idx="1314">
                  <c:v>0.265575653172552</c:v>
                </c:pt>
                <c:pt idx="1315">
                  <c:v>3.93959290873276E-2</c:v>
                </c:pt>
                <c:pt idx="1316">
                  <c:v>0.35343010005727998</c:v>
                </c:pt>
                <c:pt idx="1317">
                  <c:v>0</c:v>
                </c:pt>
                <c:pt idx="1318">
                  <c:v>1.5651875522765699</c:v>
                </c:pt>
                <c:pt idx="1319">
                  <c:v>0.566019322728603</c:v>
                </c:pt>
                <c:pt idx="1320">
                  <c:v>1.49210866415153</c:v>
                </c:pt>
                <c:pt idx="1321">
                  <c:v>0.77783455402259605</c:v>
                </c:pt>
                <c:pt idx="1322">
                  <c:v>8.1482990425748598E-3</c:v>
                </c:pt>
                <c:pt idx="1323">
                  <c:v>0.22397891963109301</c:v>
                </c:pt>
                <c:pt idx="1324">
                  <c:v>0.76932396413859905</c:v>
                </c:pt>
                <c:pt idx="1325">
                  <c:v>0.30277340438415801</c:v>
                </c:pt>
                <c:pt idx="1326">
                  <c:v>0.322682197387061</c:v>
                </c:pt>
                <c:pt idx="1327">
                  <c:v>0.16048273205802999</c:v>
                </c:pt>
                <c:pt idx="1328">
                  <c:v>1.06928046335486</c:v>
                </c:pt>
                <c:pt idx="1329">
                  <c:v>2.3536183684563898</c:v>
                </c:pt>
                <c:pt idx="1330">
                  <c:v>0.59473070554461405</c:v>
                </c:pt>
                <c:pt idx="1331">
                  <c:v>1.34453781512605E-2</c:v>
                </c:pt>
                <c:pt idx="1332">
                  <c:v>0.44477390659747901</c:v>
                </c:pt>
                <c:pt idx="1333">
                  <c:v>0.86109953091445401</c:v>
                </c:pt>
                <c:pt idx="1334">
                  <c:v>0.107516371811162</c:v>
                </c:pt>
                <c:pt idx="1335">
                  <c:v>0.49716730257833203</c:v>
                </c:pt>
                <c:pt idx="1336">
                  <c:v>0.31463748290013599</c:v>
                </c:pt>
                <c:pt idx="1337">
                  <c:v>0.205028596093665</c:v>
                </c:pt>
                <c:pt idx="1338">
                  <c:v>0.216791486007094</c:v>
                </c:pt>
                <c:pt idx="1339">
                  <c:v>0.65317273065938097</c:v>
                </c:pt>
                <c:pt idx="1340">
                  <c:v>9.7847358121330705E-2</c:v>
                </c:pt>
                <c:pt idx="1341">
                  <c:v>4.1565553951404404</c:v>
                </c:pt>
                <c:pt idx="1342">
                  <c:v>1.2361982006543</c:v>
                </c:pt>
                <c:pt idx="1343">
                  <c:v>0.26971989588812001</c:v>
                </c:pt>
                <c:pt idx="1344">
                  <c:v>0.35405410389275099</c:v>
                </c:pt>
                <c:pt idx="1345">
                  <c:v>0.23376989156456801</c:v>
                </c:pt>
                <c:pt idx="1346">
                  <c:v>0.387325017536368</c:v>
                </c:pt>
                <c:pt idx="1347">
                  <c:v>1.9526751125536499</c:v>
                </c:pt>
                <c:pt idx="1348">
                  <c:v>0.21683422038241601</c:v>
                </c:pt>
                <c:pt idx="1349">
                  <c:v>0.65578602217882997</c:v>
                </c:pt>
                <c:pt idx="1350">
                  <c:v>0.91728224693562699</c:v>
                </c:pt>
                <c:pt idx="1351">
                  <c:v>0.36527860795643202</c:v>
                </c:pt>
                <c:pt idx="1352">
                  <c:v>0.761443661971831</c:v>
                </c:pt>
                <c:pt idx="1353">
                  <c:v>0.29222676797194602</c:v>
                </c:pt>
                <c:pt idx="1354">
                  <c:v>0</c:v>
                </c:pt>
                <c:pt idx="1355">
                  <c:v>0</c:v>
                </c:pt>
                <c:pt idx="1356">
                  <c:v>0.13860974426502101</c:v>
                </c:pt>
                <c:pt idx="1357">
                  <c:v>0.69169565391227805</c:v>
                </c:pt>
                <c:pt idx="1358">
                  <c:v>0.11337868480725601</c:v>
                </c:pt>
                <c:pt idx="1359">
                  <c:v>1.1489898989898899</c:v>
                </c:pt>
                <c:pt idx="1360">
                  <c:v>0</c:v>
                </c:pt>
                <c:pt idx="1361">
                  <c:v>0.18612521150592201</c:v>
                </c:pt>
                <c:pt idx="1362">
                  <c:v>0.33197899118025898</c:v>
                </c:pt>
                <c:pt idx="1363">
                  <c:v>0.22491634209226999</c:v>
                </c:pt>
                <c:pt idx="1364">
                  <c:v>0.51582370065201399</c:v>
                </c:pt>
                <c:pt idx="1365">
                  <c:v>0.104230000868583</c:v>
                </c:pt>
                <c:pt idx="1366">
                  <c:v>0.37538912287126902</c:v>
                </c:pt>
                <c:pt idx="1367">
                  <c:v>0.48677248677248602</c:v>
                </c:pt>
                <c:pt idx="1368">
                  <c:v>0.88641400079549904</c:v>
                </c:pt>
                <c:pt idx="1369">
                  <c:v>8.3542188805346695E-2</c:v>
                </c:pt>
                <c:pt idx="1370">
                  <c:v>2.4269428578200101</c:v>
                </c:pt>
                <c:pt idx="1371">
                  <c:v>0.131599491446033</c:v>
                </c:pt>
                <c:pt idx="1372">
                  <c:v>0.89851150202976904</c:v>
                </c:pt>
                <c:pt idx="1373">
                  <c:v>0.84237127513951704</c:v>
                </c:pt>
                <c:pt idx="1374">
                  <c:v>0.26998360813807698</c:v>
                </c:pt>
                <c:pt idx="1375">
                  <c:v>3.2193913924430602</c:v>
                </c:pt>
                <c:pt idx="1376">
                  <c:v>9.7799511002444901E-3</c:v>
                </c:pt>
                <c:pt idx="1377">
                  <c:v>0.37478569435030501</c:v>
                </c:pt>
                <c:pt idx="1378">
                  <c:v>0.45373238514899</c:v>
                </c:pt>
                <c:pt idx="1379">
                  <c:v>0.22970903522205199</c:v>
                </c:pt>
                <c:pt idx="1380">
                  <c:v>0.193742824339839</c:v>
                </c:pt>
                <c:pt idx="1381">
                  <c:v>0.47860241775830797</c:v>
                </c:pt>
                <c:pt idx="1382">
                  <c:v>0.36001694197373901</c:v>
                </c:pt>
                <c:pt idx="1383">
                  <c:v>5.5750682945865999E-2</c:v>
                </c:pt>
                <c:pt idx="1384">
                  <c:v>0.146459308470481</c:v>
                </c:pt>
                <c:pt idx="1385">
                  <c:v>0.690413368513632</c:v>
                </c:pt>
                <c:pt idx="1386">
                  <c:v>3.5538898940294601</c:v>
                </c:pt>
                <c:pt idx="1387">
                  <c:v>0.49238344360670799</c:v>
                </c:pt>
                <c:pt idx="1388">
                  <c:v>0.37548449612403101</c:v>
                </c:pt>
                <c:pt idx="1389">
                  <c:v>0.11385816525699401</c:v>
                </c:pt>
                <c:pt idx="1390">
                  <c:v>0.114139922116288</c:v>
                </c:pt>
                <c:pt idx="1391">
                  <c:v>0.63467641119338403</c:v>
                </c:pt>
                <c:pt idx="1392">
                  <c:v>3.1483790523690698</c:v>
                </c:pt>
                <c:pt idx="1393">
                  <c:v>2.4344047685365702</c:v>
                </c:pt>
                <c:pt idx="1394">
                  <c:v>0.31140521603736798</c:v>
                </c:pt>
                <c:pt idx="1395">
                  <c:v>9.5987713572662694E-3</c:v>
                </c:pt>
                <c:pt idx="1396">
                  <c:v>1.04836287173325</c:v>
                </c:pt>
                <c:pt idx="1397">
                  <c:v>1.9998400127989702E-2</c:v>
                </c:pt>
                <c:pt idx="1398">
                  <c:v>1.49913799565249E-2</c:v>
                </c:pt>
                <c:pt idx="1399">
                  <c:v>0.82805124747134096</c:v>
                </c:pt>
                <c:pt idx="1400">
                  <c:v>0.45162694526063701</c:v>
                </c:pt>
                <c:pt idx="1401">
                  <c:v>0.16099602876462299</c:v>
                </c:pt>
                <c:pt idx="1402">
                  <c:v>0.105948236718631</c:v>
                </c:pt>
                <c:pt idx="1403">
                  <c:v>0</c:v>
                </c:pt>
                <c:pt idx="1404">
                  <c:v>0.67154992748235798</c:v>
                </c:pt>
                <c:pt idx="1405">
                  <c:v>0.47579298831385602</c:v>
                </c:pt>
                <c:pt idx="1406">
                  <c:v>0.66800975506308902</c:v>
                </c:pt>
                <c:pt idx="1407">
                  <c:v>0.77375762859633801</c:v>
                </c:pt>
                <c:pt idx="1408">
                  <c:v>4.3748359436521098E-2</c:v>
                </c:pt>
                <c:pt idx="1409">
                  <c:v>0.57658190419869804</c:v>
                </c:pt>
                <c:pt idx="1410">
                  <c:v>0.571673574389023</c:v>
                </c:pt>
                <c:pt idx="1411">
                  <c:v>0.14603870025556701</c:v>
                </c:pt>
                <c:pt idx="1412">
                  <c:v>0.39929820315808501</c:v>
                </c:pt>
                <c:pt idx="1413">
                  <c:v>0.31893802258425902</c:v>
                </c:pt>
                <c:pt idx="1414">
                  <c:v>0.45716625157790503</c:v>
                </c:pt>
                <c:pt idx="1415">
                  <c:v>0.298534604252223</c:v>
                </c:pt>
                <c:pt idx="1416">
                  <c:v>0.150508615320739</c:v>
                </c:pt>
                <c:pt idx="1417">
                  <c:v>0.16180228291526999</c:v>
                </c:pt>
                <c:pt idx="1418">
                  <c:v>0</c:v>
                </c:pt>
                <c:pt idx="1419">
                  <c:v>0.126238717414631</c:v>
                </c:pt>
                <c:pt idx="1420">
                  <c:v>0.29662047167517602</c:v>
                </c:pt>
                <c:pt idx="1421">
                  <c:v>1.0709269662921299</c:v>
                </c:pt>
                <c:pt idx="1422">
                  <c:v>1.0240427426536001</c:v>
                </c:pt>
                <c:pt idx="1423">
                  <c:v>0.18461538461538399</c:v>
                </c:pt>
                <c:pt idx="1424">
                  <c:v>0.35590277777777701</c:v>
                </c:pt>
                <c:pt idx="1425">
                  <c:v>0.14519535374868001</c:v>
                </c:pt>
                <c:pt idx="1426">
                  <c:v>0.892213410237923</c:v>
                </c:pt>
                <c:pt idx="1427">
                  <c:v>2.3718924403855901</c:v>
                </c:pt>
                <c:pt idx="1428">
                  <c:v>2.1982562704020401</c:v>
                </c:pt>
                <c:pt idx="1429">
                  <c:v>0.455562973726583</c:v>
                </c:pt>
                <c:pt idx="1430">
                  <c:v>17.577426680195099</c:v>
                </c:pt>
                <c:pt idx="1431">
                  <c:v>0.59458269103721595</c:v>
                </c:pt>
                <c:pt idx="1432">
                  <c:v>2.9969904698211001</c:v>
                </c:pt>
                <c:pt idx="1433">
                  <c:v>0.63524087352435998</c:v>
                </c:pt>
                <c:pt idx="1434">
                  <c:v>2.7547017687891202</c:v>
                </c:pt>
                <c:pt idx="1435">
                  <c:v>0.88659793814432897</c:v>
                </c:pt>
                <c:pt idx="1436">
                  <c:v>0.62448342363853404</c:v>
                </c:pt>
                <c:pt idx="1437">
                  <c:v>3.88675231159479</c:v>
                </c:pt>
                <c:pt idx="1438">
                  <c:v>0.55019305019304998</c:v>
                </c:pt>
                <c:pt idx="1439">
                  <c:v>0.33320992225101798</c:v>
                </c:pt>
                <c:pt idx="1440">
                  <c:v>1.4093143347685</c:v>
                </c:pt>
                <c:pt idx="1441">
                  <c:v>0.75467479106688595</c:v>
                </c:pt>
                <c:pt idx="1442">
                  <c:v>2.6932384341637001</c:v>
                </c:pt>
                <c:pt idx="1443">
                  <c:v>0.62876940844347495</c:v>
                </c:pt>
                <c:pt idx="1444">
                  <c:v>0.70484581497797305</c:v>
                </c:pt>
                <c:pt idx="1445">
                  <c:v>1.7062654802311701</c:v>
                </c:pt>
                <c:pt idx="1446">
                  <c:v>8.2690187431091494E-2</c:v>
                </c:pt>
                <c:pt idx="1447">
                  <c:v>9.8171554791999002E-2</c:v>
                </c:pt>
                <c:pt idx="1448">
                  <c:v>4.2351629980495904</c:v>
                </c:pt>
                <c:pt idx="1449">
                  <c:v>1.25188449495535</c:v>
                </c:pt>
                <c:pt idx="1450">
                  <c:v>0.27690251121932502</c:v>
                </c:pt>
                <c:pt idx="1451">
                  <c:v>2.1803874422798399</c:v>
                </c:pt>
                <c:pt idx="1452">
                  <c:v>1.3147899257874101</c:v>
                </c:pt>
                <c:pt idx="1453">
                  <c:v>0.50078695092287795</c:v>
                </c:pt>
                <c:pt idx="1454">
                  <c:v>0.44743829285082098</c:v>
                </c:pt>
                <c:pt idx="1455">
                  <c:v>0.72966334344747796</c:v>
                </c:pt>
                <c:pt idx="1456">
                  <c:v>3.93821434487328</c:v>
                </c:pt>
                <c:pt idx="1457">
                  <c:v>10.6400831242908</c:v>
                </c:pt>
                <c:pt idx="1458">
                  <c:v>3.1522793404461602</c:v>
                </c:pt>
                <c:pt idx="1459">
                  <c:v>2.5139825866343699</c:v>
                </c:pt>
                <c:pt idx="1460">
                  <c:v>5.0260370955473599</c:v>
                </c:pt>
                <c:pt idx="1461">
                  <c:v>5.3336416363180899</c:v>
                </c:pt>
                <c:pt idx="1462">
                  <c:v>5.02323522903297</c:v>
                </c:pt>
                <c:pt idx="1463">
                  <c:v>6.0674105282651896</c:v>
                </c:pt>
                <c:pt idx="1464">
                  <c:v>5.6015493937451399</c:v>
                </c:pt>
                <c:pt idx="1465">
                  <c:v>1.6375214798342199</c:v>
                </c:pt>
                <c:pt idx="1466">
                  <c:v>8.5073145629640496</c:v>
                </c:pt>
                <c:pt idx="1467">
                  <c:v>0.160617300304676</c:v>
                </c:pt>
                <c:pt idx="1468">
                  <c:v>4.8506833136494003E-2</c:v>
                </c:pt>
                <c:pt idx="1469">
                  <c:v>0.44942348008385702</c:v>
                </c:pt>
                <c:pt idx="1470">
                  <c:v>0.39728110742108602</c:v>
                </c:pt>
                <c:pt idx="1471">
                  <c:v>0.190659907586021</c:v>
                </c:pt>
                <c:pt idx="1472">
                  <c:v>0.88900303248812196</c:v>
                </c:pt>
                <c:pt idx="1473">
                  <c:v>0.43326676370036799</c:v>
                </c:pt>
                <c:pt idx="1474">
                  <c:v>0.51071196710668598</c:v>
                </c:pt>
                <c:pt idx="1475">
                  <c:v>0.35103603281630902</c:v>
                </c:pt>
                <c:pt idx="1476">
                  <c:v>0.31358156604956899</c:v>
                </c:pt>
                <c:pt idx="1477">
                  <c:v>5.1911132520271703</c:v>
                </c:pt>
                <c:pt idx="1478">
                  <c:v>4.9042792187550299</c:v>
                </c:pt>
                <c:pt idx="1479">
                  <c:v>2.5297843797475101</c:v>
                </c:pt>
                <c:pt idx="1480">
                  <c:v>8.5537371978597001</c:v>
                </c:pt>
                <c:pt idx="1481">
                  <c:v>1.3479518678462099</c:v>
                </c:pt>
                <c:pt idx="1482">
                  <c:v>9.85334908567906</c:v>
                </c:pt>
                <c:pt idx="1483">
                  <c:v>10.1525891196665</c:v>
                </c:pt>
                <c:pt idx="1484">
                  <c:v>2.1710621176438201</c:v>
                </c:pt>
                <c:pt idx="1485">
                  <c:v>13.335606992099001</c:v>
                </c:pt>
                <c:pt idx="1486">
                  <c:v>0.97925350812995104</c:v>
                </c:pt>
                <c:pt idx="1487">
                  <c:v>3.6615368861846198</c:v>
                </c:pt>
                <c:pt idx="1488">
                  <c:v>3.6109788760500598</c:v>
                </c:pt>
                <c:pt idx="1489">
                  <c:v>2.9700477425852299</c:v>
                </c:pt>
                <c:pt idx="1490">
                  <c:v>3.2596369037463702</c:v>
                </c:pt>
                <c:pt idx="1491">
                  <c:v>1.72118478383256</c:v>
                </c:pt>
                <c:pt idx="1492">
                  <c:v>14.725830237931801</c:v>
                </c:pt>
                <c:pt idx="1493">
                  <c:v>2.3238868907354502</c:v>
                </c:pt>
                <c:pt idx="1494">
                  <c:v>4.0462967987795597</c:v>
                </c:pt>
                <c:pt idx="1495">
                  <c:v>1.2156689289120399</c:v>
                </c:pt>
                <c:pt idx="1496">
                  <c:v>13.730933296513999</c:v>
                </c:pt>
                <c:pt idx="1497">
                  <c:v>1.87870582193379</c:v>
                </c:pt>
                <c:pt idx="1498">
                  <c:v>13.4957178445619</c:v>
                </c:pt>
                <c:pt idx="1499">
                  <c:v>13.107757963725</c:v>
                </c:pt>
                <c:pt idx="1500">
                  <c:v>11.032769517407599</c:v>
                </c:pt>
                <c:pt idx="1501">
                  <c:v>8.2415854042151597</c:v>
                </c:pt>
                <c:pt idx="1502">
                  <c:v>17.246359607470701</c:v>
                </c:pt>
                <c:pt idx="1503">
                  <c:v>4.6035941741027804</c:v>
                </c:pt>
                <c:pt idx="1504">
                  <c:v>3.7639807472557898</c:v>
                </c:pt>
                <c:pt idx="1505">
                  <c:v>5.4693166980995196</c:v>
                </c:pt>
                <c:pt idx="1506">
                  <c:v>5.5865355368549103</c:v>
                </c:pt>
                <c:pt idx="1507">
                  <c:v>4.5965809883461199</c:v>
                </c:pt>
                <c:pt idx="1508">
                  <c:v>3.78500524574287</c:v>
                </c:pt>
                <c:pt idx="1509">
                  <c:v>7.1755468140143499</c:v>
                </c:pt>
                <c:pt idx="1510">
                  <c:v>4.8626534190531796</c:v>
                </c:pt>
                <c:pt idx="1511">
                  <c:v>22.3474601743312</c:v>
                </c:pt>
                <c:pt idx="1512">
                  <c:v>17.8764400040778</c:v>
                </c:pt>
                <c:pt idx="1513">
                  <c:v>9.8221073437737498</c:v>
                </c:pt>
                <c:pt idx="1514">
                  <c:v>4.6385989537853796</c:v>
                </c:pt>
                <c:pt idx="1515">
                  <c:v>42.380952380952301</c:v>
                </c:pt>
                <c:pt idx="1516">
                  <c:v>8.5602769481400998</c:v>
                </c:pt>
                <c:pt idx="1517">
                  <c:v>3.8454815591679701</c:v>
                </c:pt>
                <c:pt idx="1518">
                  <c:v>4.8545370584160699</c:v>
                </c:pt>
                <c:pt idx="1519">
                  <c:v>14.3047844422195</c:v>
                </c:pt>
                <c:pt idx="1520">
                  <c:v>1.35906147829989</c:v>
                </c:pt>
                <c:pt idx="1521">
                  <c:v>13.8157461871488</c:v>
                </c:pt>
                <c:pt idx="1522">
                  <c:v>1.3287169810095101</c:v>
                </c:pt>
                <c:pt idx="1523">
                  <c:v>0.44025157232704398</c:v>
                </c:pt>
                <c:pt idx="1524">
                  <c:v>38.404284565888403</c:v>
                </c:pt>
                <c:pt idx="1525">
                  <c:v>1.0472132576083799</c:v>
                </c:pt>
                <c:pt idx="1526">
                  <c:v>0.48403943647619202</c:v>
                </c:pt>
                <c:pt idx="1527">
                  <c:v>0.65750225302412901</c:v>
                </c:pt>
                <c:pt idx="1528">
                  <c:v>1.6432887026748</c:v>
                </c:pt>
                <c:pt idx="1529">
                  <c:v>0.43422762189145397</c:v>
                </c:pt>
                <c:pt idx="1530">
                  <c:v>0.48695369881913703</c:v>
                </c:pt>
                <c:pt idx="1531">
                  <c:v>1.3913256855407601</c:v>
                </c:pt>
                <c:pt idx="1532">
                  <c:v>1.0879405108308999</c:v>
                </c:pt>
                <c:pt idx="1533">
                  <c:v>1.0223143719335701</c:v>
                </c:pt>
                <c:pt idx="1534">
                  <c:v>0.74440619621342496</c:v>
                </c:pt>
                <c:pt idx="1535">
                  <c:v>3.4416451225900202</c:v>
                </c:pt>
                <c:pt idx="1536">
                  <c:v>2.1981740081919101</c:v>
                </c:pt>
                <c:pt idx="1537">
                  <c:v>1.2487693662884001</c:v>
                </c:pt>
                <c:pt idx="1538">
                  <c:v>2.0212911953261301</c:v>
                </c:pt>
                <c:pt idx="1539">
                  <c:v>0.90981085511170001</c:v>
                </c:pt>
                <c:pt idx="1540">
                  <c:v>1.2920596752070099</c:v>
                </c:pt>
                <c:pt idx="1541">
                  <c:v>0.78844993654954298</c:v>
                </c:pt>
                <c:pt idx="1542">
                  <c:v>0.35400736335315702</c:v>
                </c:pt>
                <c:pt idx="1543">
                  <c:v>1.49873692419849</c:v>
                </c:pt>
                <c:pt idx="1544">
                  <c:v>8.6644351117746599</c:v>
                </c:pt>
                <c:pt idx="1545">
                  <c:v>0.61238794407348596</c:v>
                </c:pt>
                <c:pt idx="1546">
                  <c:v>0.77063538732939196</c:v>
                </c:pt>
                <c:pt idx="1547">
                  <c:v>0.17617112180776501</c:v>
                </c:pt>
                <c:pt idx="1548">
                  <c:v>1.9494525089557799</c:v>
                </c:pt>
                <c:pt idx="1549">
                  <c:v>6.1630458855980796</c:v>
                </c:pt>
                <c:pt idx="1550">
                  <c:v>6.5417846832365196</c:v>
                </c:pt>
                <c:pt idx="1551">
                  <c:v>11.7610577196543</c:v>
                </c:pt>
                <c:pt idx="1552">
                  <c:v>0.58020189901300001</c:v>
                </c:pt>
                <c:pt idx="1553">
                  <c:v>1.45066950673801</c:v>
                </c:pt>
                <c:pt idx="1554">
                  <c:v>1.1056511056511</c:v>
                </c:pt>
                <c:pt idx="1555">
                  <c:v>1.02421196893558</c:v>
                </c:pt>
                <c:pt idx="1556">
                  <c:v>8.3831682799900005</c:v>
                </c:pt>
                <c:pt idx="1557">
                  <c:v>1.13023987791501</c:v>
                </c:pt>
                <c:pt idx="1558">
                  <c:v>0.79493498626704095</c:v>
                </c:pt>
                <c:pt idx="1559">
                  <c:v>0.77895669000803502</c:v>
                </c:pt>
                <c:pt idx="1560">
                  <c:v>3.02893127313697</c:v>
                </c:pt>
                <c:pt idx="1561">
                  <c:v>12.4992045492424</c:v>
                </c:pt>
                <c:pt idx="1562">
                  <c:v>0.80458117392581796</c:v>
                </c:pt>
                <c:pt idx="1563">
                  <c:v>3.9262746025977902</c:v>
                </c:pt>
                <c:pt idx="1564">
                  <c:v>7.9351107419368798</c:v>
                </c:pt>
                <c:pt idx="1565">
                  <c:v>0.71281908741224198</c:v>
                </c:pt>
                <c:pt idx="1566">
                  <c:v>0.44991975245521898</c:v>
                </c:pt>
                <c:pt idx="1567">
                  <c:v>3.52223190932868</c:v>
                </c:pt>
                <c:pt idx="1568">
                  <c:v>0.36315407206239902</c:v>
                </c:pt>
                <c:pt idx="1569">
                  <c:v>0.10907504363001699</c:v>
                </c:pt>
                <c:pt idx="1570">
                  <c:v>0.439547893595159</c:v>
                </c:pt>
                <c:pt idx="1571">
                  <c:v>0.297500789599698</c:v>
                </c:pt>
                <c:pt idx="1572">
                  <c:v>4.9491699652233097</c:v>
                </c:pt>
                <c:pt idx="1573">
                  <c:v>3.7603207681553101</c:v>
                </c:pt>
                <c:pt idx="1574">
                  <c:v>0.23162601462265101</c:v>
                </c:pt>
                <c:pt idx="1575">
                  <c:v>1.07895039705374</c:v>
                </c:pt>
                <c:pt idx="1576">
                  <c:v>1.8963463615966301</c:v>
                </c:pt>
                <c:pt idx="1577">
                  <c:v>0.28346505214832601</c:v>
                </c:pt>
                <c:pt idx="1578">
                  <c:v>0.61634515328584005</c:v>
                </c:pt>
                <c:pt idx="1579">
                  <c:v>0.89796895748525096</c:v>
                </c:pt>
                <c:pt idx="1580">
                  <c:v>10.2576377718784</c:v>
                </c:pt>
                <c:pt idx="1581">
                  <c:v>0.85113606052523005</c:v>
                </c:pt>
                <c:pt idx="1582">
                  <c:v>0.44610849996016799</c:v>
                </c:pt>
                <c:pt idx="1583">
                  <c:v>6.00235336249456</c:v>
                </c:pt>
                <c:pt idx="1584">
                  <c:v>2.7518744457284101</c:v>
                </c:pt>
                <c:pt idx="1585">
                  <c:v>3.70813397129186</c:v>
                </c:pt>
                <c:pt idx="1586">
                  <c:v>0.64907468222385301</c:v>
                </c:pt>
                <c:pt idx="1587">
                  <c:v>3.0786899822169498</c:v>
                </c:pt>
                <c:pt idx="1588">
                  <c:v>1.9565587251176699</c:v>
                </c:pt>
                <c:pt idx="1589">
                  <c:v>1.3469997684844099</c:v>
                </c:pt>
                <c:pt idx="1590">
                  <c:v>0.132847864593583</c:v>
                </c:pt>
                <c:pt idx="1591">
                  <c:v>3.7063911302025798</c:v>
                </c:pt>
                <c:pt idx="1592">
                  <c:v>2.41425898109375</c:v>
                </c:pt>
                <c:pt idx="1593">
                  <c:v>0.79204516376663203</c:v>
                </c:pt>
                <c:pt idx="1594">
                  <c:v>3.77180575200377</c:v>
                </c:pt>
                <c:pt idx="1595">
                  <c:v>4.21589632649665</c:v>
                </c:pt>
                <c:pt idx="1596">
                  <c:v>3.26746137730786</c:v>
                </c:pt>
                <c:pt idx="1597">
                  <c:v>4.8885412592882198E-2</c:v>
                </c:pt>
                <c:pt idx="1598">
                  <c:v>1.1351532748734201</c:v>
                </c:pt>
                <c:pt idx="1599">
                  <c:v>2.22135619641465</c:v>
                </c:pt>
                <c:pt idx="1600">
                  <c:v>5.6464322241591098</c:v>
                </c:pt>
                <c:pt idx="1601">
                  <c:v>3.3688097938294201</c:v>
                </c:pt>
                <c:pt idx="1602">
                  <c:v>0.752956732535076</c:v>
                </c:pt>
                <c:pt idx="1603">
                  <c:v>0.89310250068700103</c:v>
                </c:pt>
                <c:pt idx="1604">
                  <c:v>8.3876980428704506E-2</c:v>
                </c:pt>
                <c:pt idx="1605">
                  <c:v>1.0647390153738401</c:v>
                </c:pt>
                <c:pt idx="1606">
                  <c:v>2.39586073840217</c:v>
                </c:pt>
                <c:pt idx="1607">
                  <c:v>1.92820808138976</c:v>
                </c:pt>
                <c:pt idx="1608">
                  <c:v>2.2612255670710502</c:v>
                </c:pt>
                <c:pt idx="1609">
                  <c:v>0.44642857142857101</c:v>
                </c:pt>
                <c:pt idx="1610">
                  <c:v>3.6291812317048899</c:v>
                </c:pt>
                <c:pt idx="1611">
                  <c:v>1.20262346243401</c:v>
                </c:pt>
                <c:pt idx="1612">
                  <c:v>2.70400307929176</c:v>
                </c:pt>
                <c:pt idx="1613">
                  <c:v>8.4707633497403592</c:v>
                </c:pt>
                <c:pt idx="1614">
                  <c:v>3.5221880536830699</c:v>
                </c:pt>
                <c:pt idx="1615">
                  <c:v>2.2114909729462702</c:v>
                </c:pt>
                <c:pt idx="1616">
                  <c:v>2.95400763934399</c:v>
                </c:pt>
                <c:pt idx="1617">
                  <c:v>2.5941037323977199</c:v>
                </c:pt>
                <c:pt idx="1618">
                  <c:v>3.6943986625927301</c:v>
                </c:pt>
                <c:pt idx="1619">
                  <c:v>0.49074472664657698</c:v>
                </c:pt>
                <c:pt idx="1620">
                  <c:v>1.88417523985666</c:v>
                </c:pt>
                <c:pt idx="1621">
                  <c:v>3.2310039251984</c:v>
                </c:pt>
                <c:pt idx="1622">
                  <c:v>4.50072972082293</c:v>
                </c:pt>
                <c:pt idx="1623">
                  <c:v>2.7277434229164799</c:v>
                </c:pt>
                <c:pt idx="1624">
                  <c:v>0.58090030085715905</c:v>
                </c:pt>
                <c:pt idx="1625">
                  <c:v>5.3838256199652497</c:v>
                </c:pt>
                <c:pt idx="1626">
                  <c:v>0.67475703711163704</c:v>
                </c:pt>
                <c:pt idx="1627">
                  <c:v>2.4687795861322699</c:v>
                </c:pt>
                <c:pt idx="1628">
                  <c:v>1.2229771463866499</c:v>
                </c:pt>
                <c:pt idx="1629">
                  <c:v>5.8550132104217596</c:v>
                </c:pt>
                <c:pt idx="1630">
                  <c:v>1.90455720537574</c:v>
                </c:pt>
                <c:pt idx="1631">
                  <c:v>1.4990176340747501</c:v>
                </c:pt>
                <c:pt idx="1632">
                  <c:v>2.81408690401032</c:v>
                </c:pt>
                <c:pt idx="1633">
                  <c:v>0.61544570180663005</c:v>
                </c:pt>
                <c:pt idx="1634">
                  <c:v>6.7131340275445002</c:v>
                </c:pt>
                <c:pt idx="1635">
                  <c:v>1.4140513857703501</c:v>
                </c:pt>
                <c:pt idx="1636">
                  <c:v>3.2751338004336699</c:v>
                </c:pt>
                <c:pt idx="1637">
                  <c:v>2.8591740163952601</c:v>
                </c:pt>
                <c:pt idx="1638">
                  <c:v>3.8068900591333001</c:v>
                </c:pt>
                <c:pt idx="1639">
                  <c:v>0.269758637008992</c:v>
                </c:pt>
                <c:pt idx="1640">
                  <c:v>0.71884304551254696</c:v>
                </c:pt>
                <c:pt idx="1641">
                  <c:v>4.50021447477401</c:v>
                </c:pt>
                <c:pt idx="1642">
                  <c:v>0.85173294896154095</c:v>
                </c:pt>
                <c:pt idx="1643">
                  <c:v>1.5759781619654201</c:v>
                </c:pt>
                <c:pt idx="1644">
                  <c:v>0.68980337380466294</c:v>
                </c:pt>
                <c:pt idx="1645">
                  <c:v>3.9434232134343299</c:v>
                </c:pt>
                <c:pt idx="1646">
                  <c:v>1.0631612992653501</c:v>
                </c:pt>
                <c:pt idx="1647">
                  <c:v>0.62536358347876597</c:v>
                </c:pt>
                <c:pt idx="1648">
                  <c:v>2.5932007213803101</c:v>
                </c:pt>
                <c:pt idx="1649">
                  <c:v>2.19373851094723</c:v>
                </c:pt>
                <c:pt idx="1650">
                  <c:v>1.79956562209121</c:v>
                </c:pt>
                <c:pt idx="1651">
                  <c:v>0.47107168809040501</c:v>
                </c:pt>
                <c:pt idx="1652">
                  <c:v>3.8823237162425901</c:v>
                </c:pt>
                <c:pt idx="1653">
                  <c:v>0.17074981440237499</c:v>
                </c:pt>
                <c:pt idx="1654">
                  <c:v>1.2858454944382001</c:v>
                </c:pt>
                <c:pt idx="1655">
                  <c:v>2.8821010562375098</c:v>
                </c:pt>
                <c:pt idx="1656">
                  <c:v>2.0320802991537099</c:v>
                </c:pt>
                <c:pt idx="1657">
                  <c:v>4.0403119477094798</c:v>
                </c:pt>
                <c:pt idx="1658">
                  <c:v>0.78757383504703504</c:v>
                </c:pt>
                <c:pt idx="1659">
                  <c:v>4.6523897277374804</c:v>
                </c:pt>
                <c:pt idx="1660">
                  <c:v>2.4625127859148099</c:v>
                </c:pt>
                <c:pt idx="1661">
                  <c:v>2.8357391091179101</c:v>
                </c:pt>
                <c:pt idx="1662">
                  <c:v>2.0779298661189398</c:v>
                </c:pt>
                <c:pt idx="1663">
                  <c:v>7.0268234112347496</c:v>
                </c:pt>
                <c:pt idx="1664">
                  <c:v>1.4533337067010099</c:v>
                </c:pt>
                <c:pt idx="1665">
                  <c:v>0.81999670021448601</c:v>
                </c:pt>
                <c:pt idx="1666">
                  <c:v>0.46713882849331501</c:v>
                </c:pt>
                <c:pt idx="1667">
                  <c:v>1.6339824370937299</c:v>
                </c:pt>
                <c:pt idx="1668">
                  <c:v>0.95545876071378399</c:v>
                </c:pt>
                <c:pt idx="1669">
                  <c:v>3.0518419938297701</c:v>
                </c:pt>
                <c:pt idx="1670">
                  <c:v>2.3215418125672</c:v>
                </c:pt>
                <c:pt idx="1671">
                  <c:v>2.7118720230070998</c:v>
                </c:pt>
                <c:pt idx="1672">
                  <c:v>3.0629616574001299</c:v>
                </c:pt>
                <c:pt idx="1673">
                  <c:v>1.5892540838417599</c:v>
                </c:pt>
                <c:pt idx="1674">
                  <c:v>2.0235143565544198</c:v>
                </c:pt>
                <c:pt idx="1675">
                  <c:v>1.21338515499099</c:v>
                </c:pt>
                <c:pt idx="1676">
                  <c:v>4.8245437816901902</c:v>
                </c:pt>
                <c:pt idx="1677">
                  <c:v>2.3414818255719401</c:v>
                </c:pt>
                <c:pt idx="1678">
                  <c:v>6.6052415550681802</c:v>
                </c:pt>
                <c:pt idx="1679">
                  <c:v>3.23118009466141</c:v>
                </c:pt>
                <c:pt idx="1680">
                  <c:v>0.84095687254957596</c:v>
                </c:pt>
                <c:pt idx="1681">
                  <c:v>0.77947974259040997</c:v>
                </c:pt>
                <c:pt idx="1682">
                  <c:v>0</c:v>
                </c:pt>
                <c:pt idx="1683">
                  <c:v>0.29814487632508802</c:v>
                </c:pt>
                <c:pt idx="1684">
                  <c:v>0.50344017452592704</c:v>
                </c:pt>
                <c:pt idx="1685">
                  <c:v>0.84535698422477901</c:v>
                </c:pt>
                <c:pt idx="1686">
                  <c:v>0.79305840641910796</c:v>
                </c:pt>
                <c:pt idx="1687">
                  <c:v>0.60568086883876304</c:v>
                </c:pt>
                <c:pt idx="1688">
                  <c:v>0.475820875375426</c:v>
                </c:pt>
                <c:pt idx="1689">
                  <c:v>1.2713178294573599</c:v>
                </c:pt>
                <c:pt idx="1690">
                  <c:v>0.28502332008982501</c:v>
                </c:pt>
                <c:pt idx="1691">
                  <c:v>0.70426847939249104</c:v>
                </c:pt>
                <c:pt idx="1692">
                  <c:v>8.8998425412473395E-2</c:v>
                </c:pt>
                <c:pt idx="1693">
                  <c:v>0.45136538027533202</c:v>
                </c:pt>
                <c:pt idx="1694">
                  <c:v>1.4478667426349801</c:v>
                </c:pt>
                <c:pt idx="1695">
                  <c:v>0.81011938601478095</c:v>
                </c:pt>
                <c:pt idx="1696">
                  <c:v>4.6020918599363299</c:v>
                </c:pt>
                <c:pt idx="1697">
                  <c:v>1.4995504249209599</c:v>
                </c:pt>
                <c:pt idx="1698">
                  <c:v>1.7918654994785499</c:v>
                </c:pt>
                <c:pt idx="1699">
                  <c:v>6.04745473302266E-2</c:v>
                </c:pt>
                <c:pt idx="1700">
                  <c:v>0.67167316364748098</c:v>
                </c:pt>
                <c:pt idx="1701">
                  <c:v>0.34868680051740603</c:v>
                </c:pt>
                <c:pt idx="1702">
                  <c:v>0.48298462314091201</c:v>
                </c:pt>
                <c:pt idx="1703">
                  <c:v>0.493064835721856</c:v>
                </c:pt>
                <c:pt idx="1704">
                  <c:v>0.61040744697085303</c:v>
                </c:pt>
                <c:pt idx="1705">
                  <c:v>0.39434910729762501</c:v>
                </c:pt>
                <c:pt idx="1706">
                  <c:v>0.295058898295467</c:v>
                </c:pt>
                <c:pt idx="1707">
                  <c:v>0.96644345596539905</c:v>
                </c:pt>
                <c:pt idx="1708">
                  <c:v>0.298847303258858</c:v>
                </c:pt>
                <c:pt idx="1709">
                  <c:v>0.45437141033822498</c:v>
                </c:pt>
                <c:pt idx="1710">
                  <c:v>0.94290435101890901</c:v>
                </c:pt>
                <c:pt idx="1711">
                  <c:v>0.35406679529767399</c:v>
                </c:pt>
                <c:pt idx="1712">
                  <c:v>0.322549816027141</c:v>
                </c:pt>
                <c:pt idx="1713">
                  <c:v>0.67091133707117701</c:v>
                </c:pt>
                <c:pt idx="1714">
                  <c:v>4.0910950497749898E-2</c:v>
                </c:pt>
                <c:pt idx="1715">
                  <c:v>0.34129692832764502</c:v>
                </c:pt>
                <c:pt idx="1716">
                  <c:v>1.3054635301221</c:v>
                </c:pt>
                <c:pt idx="1717">
                  <c:v>0.17246335153779799</c:v>
                </c:pt>
                <c:pt idx="1718">
                  <c:v>3.4712118062772799</c:v>
                </c:pt>
                <c:pt idx="1719">
                  <c:v>0.52329149823276599</c:v>
                </c:pt>
                <c:pt idx="1720">
                  <c:v>0.90623680878007595</c:v>
                </c:pt>
                <c:pt idx="1721">
                  <c:v>0.42686946851088398</c:v>
                </c:pt>
                <c:pt idx="1722">
                  <c:v>0.63024478568195197</c:v>
                </c:pt>
                <c:pt idx="1723">
                  <c:v>1.4661745060132201</c:v>
                </c:pt>
                <c:pt idx="1724">
                  <c:v>3.3132388263552</c:v>
                </c:pt>
                <c:pt idx="1725">
                  <c:v>0.13497498024756299</c:v>
                </c:pt>
                <c:pt idx="1726">
                  <c:v>0.11167836630504099</c:v>
                </c:pt>
                <c:pt idx="1727">
                  <c:v>0.46493229879811299</c:v>
                </c:pt>
                <c:pt idx="1728">
                  <c:v>0.215309792795987</c:v>
                </c:pt>
                <c:pt idx="1729">
                  <c:v>0.91579659166340899</c:v>
                </c:pt>
                <c:pt idx="1730">
                  <c:v>1.32545723649434</c:v>
                </c:pt>
                <c:pt idx="1731">
                  <c:v>0.32225451788196602</c:v>
                </c:pt>
                <c:pt idx="1732">
                  <c:v>0.19328651504413299</c:v>
                </c:pt>
                <c:pt idx="1733">
                  <c:v>2.3485120114736402</c:v>
                </c:pt>
                <c:pt idx="1734">
                  <c:v>6.9591036674476303E-2</c:v>
                </c:pt>
                <c:pt idx="1735">
                  <c:v>0.101080515859184</c:v>
                </c:pt>
                <c:pt idx="1736">
                  <c:v>7.5511418241727996E-2</c:v>
                </c:pt>
                <c:pt idx="1737">
                  <c:v>1.5910329790133499</c:v>
                </c:pt>
                <c:pt idx="1738">
                  <c:v>0.149769233120396</c:v>
                </c:pt>
                <c:pt idx="1739">
                  <c:v>4.8811513600662597E-2</c:v>
                </c:pt>
                <c:pt idx="1740">
                  <c:v>0.13469562074969599</c:v>
                </c:pt>
                <c:pt idx="1741">
                  <c:v>0.61413380091247705</c:v>
                </c:pt>
                <c:pt idx="1742">
                  <c:v>8.6174658146756997E-2</c:v>
                </c:pt>
                <c:pt idx="1743">
                  <c:v>0.33576418750957199</c:v>
                </c:pt>
                <c:pt idx="1744">
                  <c:v>0.279809641314885</c:v>
                </c:pt>
                <c:pt idx="1745">
                  <c:v>1.28744356130237</c:v>
                </c:pt>
                <c:pt idx="1746">
                  <c:v>2.0832566697332102</c:v>
                </c:pt>
                <c:pt idx="1747">
                  <c:v>0.28711211153731298</c:v>
                </c:pt>
                <c:pt idx="1748">
                  <c:v>0.65661008947921795</c:v>
                </c:pt>
                <c:pt idx="1749">
                  <c:v>0.88540079244132797</c:v>
                </c:pt>
                <c:pt idx="1750">
                  <c:v>0.34179659684521702</c:v>
                </c:pt>
                <c:pt idx="1751">
                  <c:v>5.1402869993574601E-2</c:v>
                </c:pt>
                <c:pt idx="1752">
                  <c:v>0.46470674558528502</c:v>
                </c:pt>
                <c:pt idx="1753">
                  <c:v>0.31002079642609498</c:v>
                </c:pt>
                <c:pt idx="1754">
                  <c:v>0</c:v>
                </c:pt>
                <c:pt idx="1755">
                  <c:v>0.64907153489087899</c:v>
                </c:pt>
                <c:pt idx="1756">
                  <c:v>0.19519418455946599</c:v>
                </c:pt>
                <c:pt idx="1757">
                  <c:v>0.12274491893126201</c:v>
                </c:pt>
                <c:pt idx="1758">
                  <c:v>0.28142480026979499</c:v>
                </c:pt>
                <c:pt idx="1759">
                  <c:v>0.48513410492757603</c:v>
                </c:pt>
                <c:pt idx="1760">
                  <c:v>1.2298382177106399</c:v>
                </c:pt>
                <c:pt idx="1761">
                  <c:v>1.6529359290549399</c:v>
                </c:pt>
                <c:pt idx="1762">
                  <c:v>0.155784905555401</c:v>
                </c:pt>
                <c:pt idx="1763">
                  <c:v>0.24294063798324</c:v>
                </c:pt>
                <c:pt idx="1764">
                  <c:v>0.33217895257615299</c:v>
                </c:pt>
                <c:pt idx="1765">
                  <c:v>0.451803505649088</c:v>
                </c:pt>
                <c:pt idx="1766">
                  <c:v>1.20305093717668E-2</c:v>
                </c:pt>
                <c:pt idx="1767">
                  <c:v>3.2360182905381598</c:v>
                </c:pt>
                <c:pt idx="1768">
                  <c:v>0.50456156471514801</c:v>
                </c:pt>
                <c:pt idx="1769">
                  <c:v>0.41713626883266602</c:v>
                </c:pt>
                <c:pt idx="1770">
                  <c:v>3.53432436946717</c:v>
                </c:pt>
                <c:pt idx="1771">
                  <c:v>0.29341054209859602</c:v>
                </c:pt>
                <c:pt idx="1772">
                  <c:v>0.72517097162140298</c:v>
                </c:pt>
                <c:pt idx="1773">
                  <c:v>0.30848434084455201</c:v>
                </c:pt>
                <c:pt idx="1774">
                  <c:v>0.31913587823738798</c:v>
                </c:pt>
                <c:pt idx="1775">
                  <c:v>0.37608151141913498</c:v>
                </c:pt>
                <c:pt idx="1776">
                  <c:v>0.18593710348058601</c:v>
                </c:pt>
                <c:pt idx="1777">
                  <c:v>0.27652059322308498</c:v>
                </c:pt>
                <c:pt idx="1778">
                  <c:v>0.40218700769159399</c:v>
                </c:pt>
                <c:pt idx="1779">
                  <c:v>0.61401354338444203</c:v>
                </c:pt>
                <c:pt idx="1780">
                  <c:v>0</c:v>
                </c:pt>
                <c:pt idx="1781">
                  <c:v>0.71292262269110196</c:v>
                </c:pt>
                <c:pt idx="1782">
                  <c:v>0.21748372960067999</c:v>
                </c:pt>
                <c:pt idx="1783">
                  <c:v>0.67993122931911798</c:v>
                </c:pt>
                <c:pt idx="1784">
                  <c:v>1.2691172524818799</c:v>
                </c:pt>
                <c:pt idx="1785">
                  <c:v>0.85845863790199195</c:v>
                </c:pt>
                <c:pt idx="1786">
                  <c:v>0.80951742027818696</c:v>
                </c:pt>
                <c:pt idx="1787">
                  <c:v>1.2454311628536601</c:v>
                </c:pt>
                <c:pt idx="1788">
                  <c:v>1.9017980636237799</c:v>
                </c:pt>
                <c:pt idx="1789">
                  <c:v>1.06160179100166</c:v>
                </c:pt>
                <c:pt idx="1790">
                  <c:v>3.1601545727780098</c:v>
                </c:pt>
                <c:pt idx="1791">
                  <c:v>5.0526746445740001</c:v>
                </c:pt>
                <c:pt idx="1792">
                  <c:v>2.4366143412158299</c:v>
                </c:pt>
                <c:pt idx="1793">
                  <c:v>3.4971196204676298</c:v>
                </c:pt>
                <c:pt idx="1794">
                  <c:v>3.4699122488828502</c:v>
                </c:pt>
                <c:pt idx="1795">
                  <c:v>2.1203379352977501</c:v>
                </c:pt>
                <c:pt idx="1796">
                  <c:v>1.5517848633642</c:v>
                </c:pt>
                <c:pt idx="1797">
                  <c:v>1.9134941199920199</c:v>
                </c:pt>
                <c:pt idx="1798">
                  <c:v>1.2887299590166901</c:v>
                </c:pt>
                <c:pt idx="1799">
                  <c:v>2.51954821894005</c:v>
                </c:pt>
                <c:pt idx="1800">
                  <c:v>2.0821460391867199</c:v>
                </c:pt>
                <c:pt idx="1801">
                  <c:v>0.44539755856153002</c:v>
                </c:pt>
                <c:pt idx="1802">
                  <c:v>0.92624123135599001</c:v>
                </c:pt>
                <c:pt idx="1803">
                  <c:v>0.69645148101676202</c:v>
                </c:pt>
                <c:pt idx="1804">
                  <c:v>2.7660010940919002</c:v>
                </c:pt>
                <c:pt idx="1805">
                  <c:v>1.4239857118721699</c:v>
                </c:pt>
                <c:pt idx="1806">
                  <c:v>0.48508367693427101</c:v>
                </c:pt>
                <c:pt idx="1807">
                  <c:v>4.5229749843952503</c:v>
                </c:pt>
                <c:pt idx="1808">
                  <c:v>1.1207834602829101</c:v>
                </c:pt>
                <c:pt idx="1809">
                  <c:v>0.76545269205819599</c:v>
                </c:pt>
                <c:pt idx="1810">
                  <c:v>0.405142189326061</c:v>
                </c:pt>
                <c:pt idx="1811">
                  <c:v>0.40795512493625702</c:v>
                </c:pt>
                <c:pt idx="1812">
                  <c:v>12.6275904732446</c:v>
                </c:pt>
                <c:pt idx="1813">
                  <c:v>4.2356687898089103</c:v>
                </c:pt>
                <c:pt idx="1814">
                  <c:v>1.11544391040174</c:v>
                </c:pt>
                <c:pt idx="1815">
                  <c:v>2.30847173884312</c:v>
                </c:pt>
                <c:pt idx="1816">
                  <c:v>9.1411122661122608</c:v>
                </c:pt>
                <c:pt idx="1817">
                  <c:v>5.5633726593787198</c:v>
                </c:pt>
                <c:pt idx="1818">
                  <c:v>0.59193836324344595</c:v>
                </c:pt>
                <c:pt idx="1819">
                  <c:v>2.3333667435100698</c:v>
                </c:pt>
                <c:pt idx="1820">
                  <c:v>0.37240184757505701</c:v>
                </c:pt>
                <c:pt idx="1821">
                  <c:v>0.688494830754245</c:v>
                </c:pt>
                <c:pt idx="1822">
                  <c:v>2.95864045864045</c:v>
                </c:pt>
                <c:pt idx="1823">
                  <c:v>2.57643329213905</c:v>
                </c:pt>
                <c:pt idx="1824">
                  <c:v>1.8626591273321</c:v>
                </c:pt>
                <c:pt idx="1825">
                  <c:v>8.9281285650513298E-2</c:v>
                </c:pt>
                <c:pt idx="1826">
                  <c:v>4.1833959331692698</c:v>
                </c:pt>
                <c:pt idx="1827">
                  <c:v>9.6025872255737195</c:v>
                </c:pt>
                <c:pt idx="1828">
                  <c:v>0.19793270288102</c:v>
                </c:pt>
                <c:pt idx="1829">
                  <c:v>2.7552204176334101</c:v>
                </c:pt>
                <c:pt idx="1830">
                  <c:v>1.90737642803014</c:v>
                </c:pt>
                <c:pt idx="1831">
                  <c:v>0.24411508282475999</c:v>
                </c:pt>
                <c:pt idx="1832">
                  <c:v>0.67554709800190205</c:v>
                </c:pt>
                <c:pt idx="1833">
                  <c:v>0.50769734687192902</c:v>
                </c:pt>
                <c:pt idx="1834">
                  <c:v>3.2357871996526701</c:v>
                </c:pt>
                <c:pt idx="1835">
                  <c:v>0.353491684044555</c:v>
                </c:pt>
                <c:pt idx="1836">
                  <c:v>0.79085199173674403</c:v>
                </c:pt>
                <c:pt idx="1837">
                  <c:v>1.64886640434701</c:v>
                </c:pt>
                <c:pt idx="1838">
                  <c:v>0.15811238141571299</c:v>
                </c:pt>
                <c:pt idx="1839">
                  <c:v>0.39648293372356203</c:v>
                </c:pt>
                <c:pt idx="1840">
                  <c:v>1.3686356203660099</c:v>
                </c:pt>
                <c:pt idx="1841">
                  <c:v>0.52599900557401902</c:v>
                </c:pt>
                <c:pt idx="1842">
                  <c:v>0.97273273609034105</c:v>
                </c:pt>
                <c:pt idx="1843">
                  <c:v>0.67270607229347901</c:v>
                </c:pt>
                <c:pt idx="1844">
                  <c:v>1.63943536734467</c:v>
                </c:pt>
                <c:pt idx="1845">
                  <c:v>0.75581624217612098</c:v>
                </c:pt>
                <c:pt idx="1846">
                  <c:v>1.33030185758513</c:v>
                </c:pt>
                <c:pt idx="1847">
                  <c:v>3.22421635186305</c:v>
                </c:pt>
                <c:pt idx="1848">
                  <c:v>27.001255872366102</c:v>
                </c:pt>
                <c:pt idx="1849">
                  <c:v>11.601629220864501</c:v>
                </c:pt>
                <c:pt idx="1850">
                  <c:v>3.7701068395406301</c:v>
                </c:pt>
                <c:pt idx="1851">
                  <c:v>1.1720698254363999</c:v>
                </c:pt>
                <c:pt idx="1852">
                  <c:v>0.90380020041624898</c:v>
                </c:pt>
                <c:pt idx="1853">
                  <c:v>1.1525890246000301</c:v>
                </c:pt>
                <c:pt idx="1854">
                  <c:v>0.8</c:v>
                </c:pt>
                <c:pt idx="1855">
                  <c:v>1.96106295296291</c:v>
                </c:pt>
                <c:pt idx="1856">
                  <c:v>0.51777916406737301</c:v>
                </c:pt>
                <c:pt idx="1857">
                  <c:v>1.2189125836144299</c:v>
                </c:pt>
                <c:pt idx="1858">
                  <c:v>1.70596530849412</c:v>
                </c:pt>
                <c:pt idx="1859">
                  <c:v>2.07912904938927</c:v>
                </c:pt>
                <c:pt idx="1860">
                  <c:v>1.10585154597643</c:v>
                </c:pt>
                <c:pt idx="1861">
                  <c:v>1.84131926792069</c:v>
                </c:pt>
                <c:pt idx="1862">
                  <c:v>3.1030280303740501</c:v>
                </c:pt>
                <c:pt idx="1863">
                  <c:v>1.0016097299230899</c:v>
                </c:pt>
                <c:pt idx="1864">
                  <c:v>1.53267023001762</c:v>
                </c:pt>
                <c:pt idx="1865">
                  <c:v>0.58207217694994096</c:v>
                </c:pt>
                <c:pt idx="1866">
                  <c:v>5.09149811750284</c:v>
                </c:pt>
                <c:pt idx="1867">
                  <c:v>1.8045098522634599</c:v>
                </c:pt>
                <c:pt idx="1868">
                  <c:v>8.2806545617574496</c:v>
                </c:pt>
                <c:pt idx="1869">
                  <c:v>1.62140299537251</c:v>
                </c:pt>
                <c:pt idx="1870">
                  <c:v>2.1199162951505701</c:v>
                </c:pt>
                <c:pt idx="1871">
                  <c:v>2.1802910570595002</c:v>
                </c:pt>
                <c:pt idx="1872">
                  <c:v>2.3797793723894101</c:v>
                </c:pt>
                <c:pt idx="1873">
                  <c:v>1.9664280589344401</c:v>
                </c:pt>
                <c:pt idx="1874">
                  <c:v>5.7786965938176804</c:v>
                </c:pt>
                <c:pt idx="1875">
                  <c:v>7.0331090537689001</c:v>
                </c:pt>
                <c:pt idx="1876">
                  <c:v>7.2633175693762801</c:v>
                </c:pt>
                <c:pt idx="1877">
                  <c:v>2.8323307971158802</c:v>
                </c:pt>
                <c:pt idx="1878">
                  <c:v>2.7806805148464302</c:v>
                </c:pt>
                <c:pt idx="1879">
                  <c:v>3.3461177207263599</c:v>
                </c:pt>
                <c:pt idx="1880">
                  <c:v>5.3315400485753797</c:v>
                </c:pt>
                <c:pt idx="1881">
                  <c:v>0.96280767140305901</c:v>
                </c:pt>
                <c:pt idx="1882">
                  <c:v>3.4688389133569699</c:v>
                </c:pt>
                <c:pt idx="1883">
                  <c:v>5.2000751655770001</c:v>
                </c:pt>
                <c:pt idx="1884">
                  <c:v>3.5806177054697299</c:v>
                </c:pt>
                <c:pt idx="1885">
                  <c:v>3.49944476655627</c:v>
                </c:pt>
                <c:pt idx="1886">
                  <c:v>0.41313111609610098</c:v>
                </c:pt>
                <c:pt idx="1887">
                  <c:v>5.9248726152387701E-2</c:v>
                </c:pt>
                <c:pt idx="1888">
                  <c:v>0.314411512662155</c:v>
                </c:pt>
                <c:pt idx="1889">
                  <c:v>0.27429787930893301</c:v>
                </c:pt>
                <c:pt idx="1890">
                  <c:v>4.2137470206255996</c:v>
                </c:pt>
                <c:pt idx="1891">
                  <c:v>0.26843079171200002</c:v>
                </c:pt>
                <c:pt idx="1892">
                  <c:v>0.37535594097851399</c:v>
                </c:pt>
                <c:pt idx="1893">
                  <c:v>0.96914822266934897</c:v>
                </c:pt>
                <c:pt idx="1894">
                  <c:v>0.22637572994074401</c:v>
                </c:pt>
                <c:pt idx="1895">
                  <c:v>0.28672638318259003</c:v>
                </c:pt>
                <c:pt idx="1896">
                  <c:v>0.32177833048344401</c:v>
                </c:pt>
                <c:pt idx="1897">
                  <c:v>0.52582643330108403</c:v>
                </c:pt>
                <c:pt idx="1898">
                  <c:v>1.1380237018288</c:v>
                </c:pt>
                <c:pt idx="1899">
                  <c:v>0.31844680140732901</c:v>
                </c:pt>
                <c:pt idx="1900">
                  <c:v>0.34741899716643998</c:v>
                </c:pt>
                <c:pt idx="1901">
                  <c:v>0.26558073654390901</c:v>
                </c:pt>
                <c:pt idx="1902">
                  <c:v>0.66494937997963199</c:v>
                </c:pt>
                <c:pt idx="1903">
                  <c:v>0.199937950291288</c:v>
                </c:pt>
                <c:pt idx="1904">
                  <c:v>1.2262239683724401</c:v>
                </c:pt>
                <c:pt idx="1905">
                  <c:v>2.6705936858825798</c:v>
                </c:pt>
                <c:pt idx="1906">
                  <c:v>1.03838411142489</c:v>
                </c:pt>
                <c:pt idx="1907">
                  <c:v>0.26678666709523902</c:v>
                </c:pt>
                <c:pt idx="1908">
                  <c:v>0.86732847782239997</c:v>
                </c:pt>
                <c:pt idx="1909">
                  <c:v>0.27639332782036602</c:v>
                </c:pt>
                <c:pt idx="1910">
                  <c:v>3.1362605098091501</c:v>
                </c:pt>
                <c:pt idx="1911">
                  <c:v>0.57364757345766704</c:v>
                </c:pt>
                <c:pt idx="1912">
                  <c:v>6.8245410496144097E-3</c:v>
                </c:pt>
                <c:pt idx="1913">
                  <c:v>0.35573017600679602</c:v>
                </c:pt>
                <c:pt idx="1914">
                  <c:v>0.41663031149114299</c:v>
                </c:pt>
                <c:pt idx="1915">
                  <c:v>0.318889942965562</c:v>
                </c:pt>
                <c:pt idx="1916">
                  <c:v>0.107683679192372</c:v>
                </c:pt>
                <c:pt idx="1917">
                  <c:v>1.1889887549877001</c:v>
                </c:pt>
                <c:pt idx="1918">
                  <c:v>0.55068871299400002</c:v>
                </c:pt>
                <c:pt idx="1919">
                  <c:v>2.97818461480745</c:v>
                </c:pt>
                <c:pt idx="1920">
                  <c:v>0.51283209831917498</c:v>
                </c:pt>
                <c:pt idx="1921">
                  <c:v>6.50456370938298</c:v>
                </c:pt>
                <c:pt idx="1922">
                  <c:v>8.1818992619679296</c:v>
                </c:pt>
                <c:pt idx="1923">
                  <c:v>3.2152566341712698</c:v>
                </c:pt>
                <c:pt idx="1924">
                  <c:v>0.58978789989081104</c:v>
                </c:pt>
                <c:pt idx="1925">
                  <c:v>0.58438358093360498</c:v>
                </c:pt>
                <c:pt idx="1926">
                  <c:v>0.32112253267945301</c:v>
                </c:pt>
                <c:pt idx="1927">
                  <c:v>0.38853708275195797</c:v>
                </c:pt>
                <c:pt idx="1928">
                  <c:v>3.0378277467300099</c:v>
                </c:pt>
                <c:pt idx="1929">
                  <c:v>1.18780304850246</c:v>
                </c:pt>
                <c:pt idx="1930">
                  <c:v>4.8902412519017599E-2</c:v>
                </c:pt>
                <c:pt idx="1931">
                  <c:v>2.2594170105150999</c:v>
                </c:pt>
                <c:pt idx="1932">
                  <c:v>0.353670263917085</c:v>
                </c:pt>
                <c:pt idx="1933">
                  <c:v>0.16211361097114799</c:v>
                </c:pt>
                <c:pt idx="1934">
                  <c:v>5.7110603113713401</c:v>
                </c:pt>
                <c:pt idx="1935">
                  <c:v>0.86105675146770999</c:v>
                </c:pt>
                <c:pt idx="1936">
                  <c:v>0.37705203318057801</c:v>
                </c:pt>
                <c:pt idx="1937">
                  <c:v>1.14224448980433</c:v>
                </c:pt>
                <c:pt idx="1938">
                  <c:v>0.58142424091835199</c:v>
                </c:pt>
                <c:pt idx="1939">
                  <c:v>0.40419417068017399</c:v>
                </c:pt>
                <c:pt idx="1940">
                  <c:v>0.57124722310377596</c:v>
                </c:pt>
                <c:pt idx="1941">
                  <c:v>0.35857716580608101</c:v>
                </c:pt>
                <c:pt idx="1942">
                  <c:v>0.28074516428350499</c:v>
                </c:pt>
                <c:pt idx="1943">
                  <c:v>1.38784364071008</c:v>
                </c:pt>
                <c:pt idx="1944">
                  <c:v>0.12906846240179501</c:v>
                </c:pt>
                <c:pt idx="1945">
                  <c:v>7.6262638687298503E-2</c:v>
                </c:pt>
                <c:pt idx="1946">
                  <c:v>0.26744258627063999</c:v>
                </c:pt>
                <c:pt idx="1947">
                  <c:v>0.50480441265324405</c:v>
                </c:pt>
                <c:pt idx="1948">
                  <c:v>0.203685822965854</c:v>
                </c:pt>
                <c:pt idx="1949">
                  <c:v>0.23949955317247501</c:v>
                </c:pt>
                <c:pt idx="1950">
                  <c:v>1.4214578169966601</c:v>
                </c:pt>
                <c:pt idx="1951">
                  <c:v>0.29861054684325899</c:v>
                </c:pt>
                <c:pt idx="1952">
                  <c:v>1.29847288429581</c:v>
                </c:pt>
                <c:pt idx="1953">
                  <c:v>1.54508305728171</c:v>
                </c:pt>
                <c:pt idx="1954">
                  <c:v>8.9483704604779604</c:v>
                </c:pt>
                <c:pt idx="1955">
                  <c:v>0.915935053317394</c:v>
                </c:pt>
                <c:pt idx="1956">
                  <c:v>0.29658129934671901</c:v>
                </c:pt>
                <c:pt idx="1957">
                  <c:v>1.70031366185072</c:v>
                </c:pt>
                <c:pt idx="1958">
                  <c:v>1.0428616122640499</c:v>
                </c:pt>
                <c:pt idx="1959">
                  <c:v>0.86711051377984405</c:v>
                </c:pt>
                <c:pt idx="1960">
                  <c:v>0.75048150361957799</c:v>
                </c:pt>
                <c:pt idx="1961">
                  <c:v>1.5832458821919</c:v>
                </c:pt>
                <c:pt idx="1962">
                  <c:v>3.7760386958406502</c:v>
                </c:pt>
                <c:pt idx="1963">
                  <c:v>2.4974759017686199</c:v>
                </c:pt>
                <c:pt idx="1964">
                  <c:v>2.4183796856106401</c:v>
                </c:pt>
                <c:pt idx="1965">
                  <c:v>0.84902265198740101</c:v>
                </c:pt>
                <c:pt idx="1966">
                  <c:v>1.48914241034936</c:v>
                </c:pt>
                <c:pt idx="1967">
                  <c:v>0.120240480961923</c:v>
                </c:pt>
                <c:pt idx="1968">
                  <c:v>1.2933185773495599</c:v>
                </c:pt>
                <c:pt idx="1969">
                  <c:v>0.977801268498942</c:v>
                </c:pt>
                <c:pt idx="1970">
                  <c:v>1.9691690423397701</c:v>
                </c:pt>
                <c:pt idx="1971">
                  <c:v>0.37820029842367298</c:v>
                </c:pt>
                <c:pt idx="1972">
                  <c:v>0.17906820580053001</c:v>
                </c:pt>
                <c:pt idx="1973">
                  <c:v>1.1810095813947199</c:v>
                </c:pt>
                <c:pt idx="1974">
                  <c:v>2.1411247536759102</c:v>
                </c:pt>
                <c:pt idx="1975">
                  <c:v>0.39087947882736102</c:v>
                </c:pt>
                <c:pt idx="1976">
                  <c:v>0.317517589752841</c:v>
                </c:pt>
                <c:pt idx="1977">
                  <c:v>1.8633642523518099</c:v>
                </c:pt>
                <c:pt idx="1978">
                  <c:v>1.41645115732147</c:v>
                </c:pt>
                <c:pt idx="1979">
                  <c:v>1.9032355003505901</c:v>
                </c:pt>
                <c:pt idx="1980">
                  <c:v>0.724280646432794</c:v>
                </c:pt>
                <c:pt idx="1981">
                  <c:v>1.96692608299103</c:v>
                </c:pt>
                <c:pt idx="1982">
                  <c:v>3.4098433016994001</c:v>
                </c:pt>
                <c:pt idx="1983">
                  <c:v>0.846409890632429</c:v>
                </c:pt>
                <c:pt idx="1984">
                  <c:v>1.5554812195354999</c:v>
                </c:pt>
                <c:pt idx="1985">
                  <c:v>1.87983504409861</c:v>
                </c:pt>
                <c:pt idx="1986">
                  <c:v>0.58826763428445705</c:v>
                </c:pt>
                <c:pt idx="1987">
                  <c:v>1.47748305737805</c:v>
                </c:pt>
                <c:pt idx="1988">
                  <c:v>0.17336324699163699</c:v>
                </c:pt>
                <c:pt idx="1989">
                  <c:v>0.79749804534792801</c:v>
                </c:pt>
                <c:pt idx="1990">
                  <c:v>1.22373835824128</c:v>
                </c:pt>
                <c:pt idx="1991">
                  <c:v>4.3576158940397303</c:v>
                </c:pt>
                <c:pt idx="1992">
                  <c:v>1.51111111111111</c:v>
                </c:pt>
                <c:pt idx="1993">
                  <c:v>0.88821031750454105</c:v>
                </c:pt>
                <c:pt idx="1994">
                  <c:v>0.96999718361193399</c:v>
                </c:pt>
                <c:pt idx="1995">
                  <c:v>1.6386097579796</c:v>
                </c:pt>
                <c:pt idx="1996">
                  <c:v>9.0190424103813402</c:v>
                </c:pt>
                <c:pt idx="1997">
                  <c:v>1.8502594917564199</c:v>
                </c:pt>
                <c:pt idx="1998">
                  <c:v>0.67142140747757195</c:v>
                </c:pt>
                <c:pt idx="1999">
                  <c:v>0.20409624749355401</c:v>
                </c:pt>
                <c:pt idx="2000">
                  <c:v>0.47842515845928801</c:v>
                </c:pt>
                <c:pt idx="2001">
                  <c:v>1.39532421846371</c:v>
                </c:pt>
                <c:pt idx="2002">
                  <c:v>2.0490223079041501</c:v>
                </c:pt>
                <c:pt idx="2003">
                  <c:v>0.62808434275459801</c:v>
                </c:pt>
                <c:pt idx="2004">
                  <c:v>9.6278948737965095E-2</c:v>
                </c:pt>
                <c:pt idx="2005">
                  <c:v>0.47429125794976801</c:v>
                </c:pt>
                <c:pt idx="2006">
                  <c:v>0.38491695773041501</c:v>
                </c:pt>
                <c:pt idx="2007">
                  <c:v>0.31557053718711903</c:v>
                </c:pt>
                <c:pt idx="2008">
                  <c:v>0.35971223021582699</c:v>
                </c:pt>
                <c:pt idx="2009">
                  <c:v>0.40250976678110501</c:v>
                </c:pt>
                <c:pt idx="2010">
                  <c:v>1.17534301856335</c:v>
                </c:pt>
                <c:pt idx="2011">
                  <c:v>0</c:v>
                </c:pt>
                <c:pt idx="2012">
                  <c:v>1.55659004946174</c:v>
                </c:pt>
                <c:pt idx="2013">
                  <c:v>0.12508686587908199</c:v>
                </c:pt>
                <c:pt idx="2014">
                  <c:v>0.80488640255736899</c:v>
                </c:pt>
                <c:pt idx="2015">
                  <c:v>0.113534993106803</c:v>
                </c:pt>
                <c:pt idx="2016">
                  <c:v>0.52294943481234102</c:v>
                </c:pt>
                <c:pt idx="2017">
                  <c:v>0.65374737333644595</c:v>
                </c:pt>
                <c:pt idx="2018">
                  <c:v>1.21082621082621</c:v>
                </c:pt>
                <c:pt idx="2019">
                  <c:v>1.1847988077496201</c:v>
                </c:pt>
                <c:pt idx="2020">
                  <c:v>2.0756645093234498</c:v>
                </c:pt>
                <c:pt idx="2021">
                  <c:v>0.56105426009804404</c:v>
                </c:pt>
                <c:pt idx="2022">
                  <c:v>9.7143967359626902E-3</c:v>
                </c:pt>
                <c:pt idx="2023">
                  <c:v>0</c:v>
                </c:pt>
                <c:pt idx="2024">
                  <c:v>0.26541199179635599</c:v>
                </c:pt>
                <c:pt idx="2025">
                  <c:v>0.84894219107936897</c:v>
                </c:pt>
                <c:pt idx="2026">
                  <c:v>0.410614155150337</c:v>
                </c:pt>
                <c:pt idx="2027">
                  <c:v>0.53875173737507398</c:v>
                </c:pt>
                <c:pt idx="2028">
                  <c:v>4.4980682480412604</c:v>
                </c:pt>
                <c:pt idx="2029">
                  <c:v>6.18314474741853E-2</c:v>
                </c:pt>
                <c:pt idx="2030">
                  <c:v>0.28423221772187801</c:v>
                </c:pt>
                <c:pt idx="2031">
                  <c:v>0.251996957017877</c:v>
                </c:pt>
                <c:pt idx="2032">
                  <c:v>0.59595566789811305</c:v>
                </c:pt>
                <c:pt idx="2033">
                  <c:v>5.9988002399519999E-2</c:v>
                </c:pt>
                <c:pt idx="2034">
                  <c:v>0.83724287260916597</c:v>
                </c:pt>
                <c:pt idx="2035">
                  <c:v>0.22873631980856499</c:v>
                </c:pt>
                <c:pt idx="2036">
                  <c:v>9.1699437459220198E-2</c:v>
                </c:pt>
                <c:pt idx="2037">
                  <c:v>1.2027795325331601</c:v>
                </c:pt>
                <c:pt idx="2038">
                  <c:v>2.0167098818784202</c:v>
                </c:pt>
                <c:pt idx="2039">
                  <c:v>5.99350178227816E-2</c:v>
                </c:pt>
                <c:pt idx="2040">
                  <c:v>0.23169005019951</c:v>
                </c:pt>
                <c:pt idx="2041">
                  <c:v>0.20138416156115199</c:v>
                </c:pt>
                <c:pt idx="2042">
                  <c:v>1.7729705619982099</c:v>
                </c:pt>
                <c:pt idx="2043">
                  <c:v>4.01154004670971</c:v>
                </c:pt>
                <c:pt idx="2044">
                  <c:v>0.26081699628638</c:v>
                </c:pt>
                <c:pt idx="2045">
                  <c:v>3.2872425642138898</c:v>
                </c:pt>
                <c:pt idx="2046">
                  <c:v>0</c:v>
                </c:pt>
                <c:pt idx="2047">
                  <c:v>1.77462289263531</c:v>
                </c:pt>
                <c:pt idx="2048">
                  <c:v>0.50465381141263699</c:v>
                </c:pt>
                <c:pt idx="2049">
                  <c:v>0.66631551224650998</c:v>
                </c:pt>
                <c:pt idx="2050">
                  <c:v>1.11335773335722</c:v>
                </c:pt>
                <c:pt idx="2051">
                  <c:v>0.31779661016949101</c:v>
                </c:pt>
                <c:pt idx="2052">
                  <c:v>1.48979394408435</c:v>
                </c:pt>
                <c:pt idx="2053">
                  <c:v>0.62410373452364099</c:v>
                </c:pt>
                <c:pt idx="2054">
                  <c:v>1.0298270992629299</c:v>
                </c:pt>
                <c:pt idx="2055">
                  <c:v>4.3834655678779604E-3</c:v>
                </c:pt>
                <c:pt idx="2056">
                  <c:v>0.605821727832764</c:v>
                </c:pt>
                <c:pt idx="2057">
                  <c:v>0.10374981473247299</c:v>
                </c:pt>
                <c:pt idx="2058">
                  <c:v>4.0583516605224403</c:v>
                </c:pt>
                <c:pt idx="2059">
                  <c:v>0.817523234795975</c:v>
                </c:pt>
                <c:pt idx="2060">
                  <c:v>6.0523528521712798E-2</c:v>
                </c:pt>
                <c:pt idx="2061">
                  <c:v>0.23484119345524501</c:v>
                </c:pt>
                <c:pt idx="2062">
                  <c:v>0.13932427725531099</c:v>
                </c:pt>
                <c:pt idx="2063">
                  <c:v>0.395990595223363</c:v>
                </c:pt>
                <c:pt idx="2064">
                  <c:v>2.5042749186386399</c:v>
                </c:pt>
                <c:pt idx="2065">
                  <c:v>0.90512306811677101</c:v>
                </c:pt>
                <c:pt idx="2066">
                  <c:v>6.8130438821962694E-2</c:v>
                </c:pt>
                <c:pt idx="2067">
                  <c:v>0.95253803966846695</c:v>
                </c:pt>
                <c:pt idx="2068">
                  <c:v>0</c:v>
                </c:pt>
                <c:pt idx="2069">
                  <c:v>6.0386473429951598E-2</c:v>
                </c:pt>
                <c:pt idx="2070">
                  <c:v>0.17352073572791901</c:v>
                </c:pt>
                <c:pt idx="2071">
                  <c:v>0.554388753287544</c:v>
                </c:pt>
                <c:pt idx="2072">
                  <c:v>0.87039000167382696</c:v>
                </c:pt>
                <c:pt idx="2073">
                  <c:v>0.929793557715479</c:v>
                </c:pt>
                <c:pt idx="2074">
                  <c:v>0.69344498233677798</c:v>
                </c:pt>
                <c:pt idx="2075">
                  <c:v>0.97575290708337903</c:v>
                </c:pt>
                <c:pt idx="2076">
                  <c:v>0.936188275244069</c:v>
                </c:pt>
                <c:pt idx="2077">
                  <c:v>0.55429579239103</c:v>
                </c:pt>
                <c:pt idx="2078">
                  <c:v>0.79804657256863798</c:v>
                </c:pt>
                <c:pt idx="2079">
                  <c:v>1.4890297608468099</c:v>
                </c:pt>
                <c:pt idx="2080">
                  <c:v>0.517051286925445</c:v>
                </c:pt>
                <c:pt idx="2081">
                  <c:v>0.29934374640211803</c:v>
                </c:pt>
                <c:pt idx="2082">
                  <c:v>0.68487175013086699</c:v>
                </c:pt>
                <c:pt idx="2083">
                  <c:v>0.43514593184412198</c:v>
                </c:pt>
                <c:pt idx="2084">
                  <c:v>0.165708846031802</c:v>
                </c:pt>
                <c:pt idx="2085">
                  <c:v>0.58082016913993895</c:v>
                </c:pt>
                <c:pt idx="2086">
                  <c:v>1.00504856180115</c:v>
                </c:pt>
                <c:pt idx="2087">
                  <c:v>0</c:v>
                </c:pt>
                <c:pt idx="2088">
                  <c:v>0.134118992128754</c:v>
                </c:pt>
                <c:pt idx="2089">
                  <c:v>1.5956016846854899</c:v>
                </c:pt>
                <c:pt idx="2090">
                  <c:v>0.30431575064551802</c:v>
                </c:pt>
                <c:pt idx="2091">
                  <c:v>1.5857605177993499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.55698628496137004</c:v>
                </c:pt>
                <c:pt idx="2096">
                  <c:v>0.22504420511171799</c:v>
                </c:pt>
                <c:pt idx="2097">
                  <c:v>0.46825421274760398</c:v>
                </c:pt>
                <c:pt idx="2098">
                  <c:v>0.22460034350640701</c:v>
                </c:pt>
                <c:pt idx="2099">
                  <c:v>1.6022384213239</c:v>
                </c:pt>
                <c:pt idx="2100">
                  <c:v>0.87774597039502</c:v>
                </c:pt>
                <c:pt idx="2101">
                  <c:v>7.7171001861182906E-2</c:v>
                </c:pt>
                <c:pt idx="2102">
                  <c:v>0.31951053704962601</c:v>
                </c:pt>
                <c:pt idx="2103">
                  <c:v>1.81304674360303</c:v>
                </c:pt>
                <c:pt idx="2104">
                  <c:v>2.74592044739004</c:v>
                </c:pt>
                <c:pt idx="2105">
                  <c:v>0.698790154359616</c:v>
                </c:pt>
                <c:pt idx="2106">
                  <c:v>0.467677453420834</c:v>
                </c:pt>
                <c:pt idx="2107">
                  <c:v>0.72393452669747904</c:v>
                </c:pt>
                <c:pt idx="2108">
                  <c:v>1.0955748729642401</c:v>
                </c:pt>
                <c:pt idx="2109">
                  <c:v>0.33789271906169699</c:v>
                </c:pt>
                <c:pt idx="2110">
                  <c:v>0</c:v>
                </c:pt>
                <c:pt idx="2111">
                  <c:v>0.59626636946224498</c:v>
                </c:pt>
                <c:pt idx="2112">
                  <c:v>8.3853047534196298E-2</c:v>
                </c:pt>
                <c:pt idx="2113">
                  <c:v>0</c:v>
                </c:pt>
                <c:pt idx="2114">
                  <c:v>2.3766178707698402</c:v>
                </c:pt>
                <c:pt idx="2115">
                  <c:v>0.44746279077147599</c:v>
                </c:pt>
                <c:pt idx="2116">
                  <c:v>0.52844080275501704</c:v>
                </c:pt>
                <c:pt idx="2117">
                  <c:v>0.25276275570185702</c:v>
                </c:pt>
                <c:pt idx="2118">
                  <c:v>5.3084594092442997E-2</c:v>
                </c:pt>
                <c:pt idx="2119">
                  <c:v>0.66084757713535403</c:v>
                </c:pt>
                <c:pt idx="2120">
                  <c:v>1.29442109285441</c:v>
                </c:pt>
                <c:pt idx="2121">
                  <c:v>2.45793810150245</c:v>
                </c:pt>
                <c:pt idx="2122">
                  <c:v>3.10775486494336</c:v>
                </c:pt>
                <c:pt idx="2123">
                  <c:v>4.0578618935167698</c:v>
                </c:pt>
                <c:pt idx="2124">
                  <c:v>2.8994298192405599</c:v>
                </c:pt>
                <c:pt idx="2125">
                  <c:v>1.29142857142857</c:v>
                </c:pt>
                <c:pt idx="2126">
                  <c:v>2.9721232446028001</c:v>
                </c:pt>
                <c:pt idx="2127">
                  <c:v>5.3938915037619797</c:v>
                </c:pt>
                <c:pt idx="2128">
                  <c:v>0.71377587437544598</c:v>
                </c:pt>
                <c:pt idx="2129">
                  <c:v>10.710727333111899</c:v>
                </c:pt>
                <c:pt idx="2130">
                  <c:v>1.4289640010992</c:v>
                </c:pt>
                <c:pt idx="2131">
                  <c:v>3.09729101693878</c:v>
                </c:pt>
                <c:pt idx="2132">
                  <c:v>3.9083113954887101</c:v>
                </c:pt>
                <c:pt idx="2133">
                  <c:v>7.5330647942458597</c:v>
                </c:pt>
                <c:pt idx="2134">
                  <c:v>2.1249313061000099</c:v>
                </c:pt>
                <c:pt idx="2135">
                  <c:v>1.57076811674929</c:v>
                </c:pt>
                <c:pt idx="2136">
                  <c:v>1.9383203363178301</c:v>
                </c:pt>
                <c:pt idx="2137">
                  <c:v>4.2515343405659802</c:v>
                </c:pt>
                <c:pt idx="2138">
                  <c:v>5.95866524373975</c:v>
                </c:pt>
                <c:pt idx="2139">
                  <c:v>1.4257727470613799</c:v>
                </c:pt>
                <c:pt idx="2140">
                  <c:v>10.0872938894277</c:v>
                </c:pt>
                <c:pt idx="2141">
                  <c:v>1.54738368261499</c:v>
                </c:pt>
                <c:pt idx="2142">
                  <c:v>6.8036975368892403</c:v>
                </c:pt>
                <c:pt idx="2143">
                  <c:v>1.7293199354028299</c:v>
                </c:pt>
                <c:pt idx="2144">
                  <c:v>13.3883758281469</c:v>
                </c:pt>
                <c:pt idx="2145">
                  <c:v>1.4125200642054501</c:v>
                </c:pt>
                <c:pt idx="2146">
                  <c:v>0.84583701088555396</c:v>
                </c:pt>
                <c:pt idx="2147">
                  <c:v>4.6682665329465003</c:v>
                </c:pt>
                <c:pt idx="2148">
                  <c:v>9.3420948460137705</c:v>
                </c:pt>
                <c:pt idx="2149">
                  <c:v>1.0149607856060101</c:v>
                </c:pt>
                <c:pt idx="2150">
                  <c:v>4.7365079365079303</c:v>
                </c:pt>
                <c:pt idx="2151">
                  <c:v>2.3980878335784799</c:v>
                </c:pt>
                <c:pt idx="2152">
                  <c:v>1.6095362584622499</c:v>
                </c:pt>
                <c:pt idx="2153">
                  <c:v>2.1391131888369399</c:v>
                </c:pt>
                <c:pt idx="2154">
                  <c:v>1.1671650429246601</c:v>
                </c:pt>
                <c:pt idx="2155">
                  <c:v>1.9112789051439301</c:v>
                </c:pt>
                <c:pt idx="2156">
                  <c:v>2.2157984194136602</c:v>
                </c:pt>
                <c:pt idx="2157">
                  <c:v>10.2539438245479</c:v>
                </c:pt>
                <c:pt idx="2158">
                  <c:v>3.9345106814559601</c:v>
                </c:pt>
                <c:pt idx="2159">
                  <c:v>1.3919739375092499</c:v>
                </c:pt>
                <c:pt idx="2160">
                  <c:v>0.84366479757189095</c:v>
                </c:pt>
                <c:pt idx="2161">
                  <c:v>2.3193765684850001</c:v>
                </c:pt>
                <c:pt idx="2162">
                  <c:v>2.7392684148989401</c:v>
                </c:pt>
                <c:pt idx="2163">
                  <c:v>2.4106636415201299</c:v>
                </c:pt>
                <c:pt idx="2164">
                  <c:v>7.9797728182522096</c:v>
                </c:pt>
                <c:pt idx="2165">
                  <c:v>12.0522640234287</c:v>
                </c:pt>
                <c:pt idx="2166">
                  <c:v>6.3186091706497196</c:v>
                </c:pt>
                <c:pt idx="2167">
                  <c:v>1.1863758132414799</c:v>
                </c:pt>
                <c:pt idx="2168">
                  <c:v>2.93367786391042</c:v>
                </c:pt>
                <c:pt idx="2169">
                  <c:v>18.504356243949601</c:v>
                </c:pt>
                <c:pt idx="2170">
                  <c:v>6.16122486626083</c:v>
                </c:pt>
                <c:pt idx="2171">
                  <c:v>12.380538662033</c:v>
                </c:pt>
                <c:pt idx="2172">
                  <c:v>2.3613850536927399</c:v>
                </c:pt>
                <c:pt idx="2173">
                  <c:v>6.2639952473282499</c:v>
                </c:pt>
                <c:pt idx="2174">
                  <c:v>4.4974254953970902</c:v>
                </c:pt>
                <c:pt idx="2175">
                  <c:v>9.5515551972667598</c:v>
                </c:pt>
                <c:pt idx="2176">
                  <c:v>2.9010112940134301</c:v>
                </c:pt>
                <c:pt idx="2177">
                  <c:v>1.58702577468867</c:v>
                </c:pt>
                <c:pt idx="2178">
                  <c:v>1.64706579376129</c:v>
                </c:pt>
                <c:pt idx="2179">
                  <c:v>1.8748243606728401</c:v>
                </c:pt>
                <c:pt idx="2180">
                  <c:v>5.4374659966420698</c:v>
                </c:pt>
                <c:pt idx="2181">
                  <c:v>2.7149749314161302</c:v>
                </c:pt>
                <c:pt idx="2182">
                  <c:v>1.2407454684707599</c:v>
                </c:pt>
                <c:pt idx="2183">
                  <c:v>22.953295221658902</c:v>
                </c:pt>
                <c:pt idx="2184">
                  <c:v>4.0030792917628899</c:v>
                </c:pt>
                <c:pt idx="2185">
                  <c:v>2.56610013196177</c:v>
                </c:pt>
                <c:pt idx="2186">
                  <c:v>0.81999067309187001</c:v>
                </c:pt>
                <c:pt idx="2187">
                  <c:v>20.7557282594131</c:v>
                </c:pt>
                <c:pt idx="2188">
                  <c:v>34.270986745213499</c:v>
                </c:pt>
                <c:pt idx="2189">
                  <c:v>5.5497655028660704</c:v>
                </c:pt>
                <c:pt idx="2190">
                  <c:v>2.0977050816623799</c:v>
                </c:pt>
                <c:pt idx="2191">
                  <c:v>1.39759739785696</c:v>
                </c:pt>
                <c:pt idx="2192">
                  <c:v>4.6131171702284401</c:v>
                </c:pt>
                <c:pt idx="2193">
                  <c:v>12.130633413208599</c:v>
                </c:pt>
                <c:pt idx="2194">
                  <c:v>3.7535350072842499</c:v>
                </c:pt>
                <c:pt idx="2195">
                  <c:v>5.1865907653383898</c:v>
                </c:pt>
                <c:pt idx="2196">
                  <c:v>0.74101068999028097</c:v>
                </c:pt>
                <c:pt idx="2197">
                  <c:v>0.24270099237739101</c:v>
                </c:pt>
                <c:pt idx="2198">
                  <c:v>8.3822160059734898</c:v>
                </c:pt>
                <c:pt idx="2199">
                  <c:v>2.8420466348542002</c:v>
                </c:pt>
                <c:pt idx="2200">
                  <c:v>2.82174810736407</c:v>
                </c:pt>
                <c:pt idx="2201">
                  <c:v>4.3245048091940097</c:v>
                </c:pt>
                <c:pt idx="2202">
                  <c:v>0.98216201886054</c:v>
                </c:pt>
                <c:pt idx="2203">
                  <c:v>7.3088874777565502</c:v>
                </c:pt>
                <c:pt idx="2204">
                  <c:v>1.39824073808773</c:v>
                </c:pt>
                <c:pt idx="2205">
                  <c:v>5.0605295803567598</c:v>
                </c:pt>
                <c:pt idx="2206">
                  <c:v>1.65999594223214</c:v>
                </c:pt>
                <c:pt idx="2207">
                  <c:v>6.0707510322508602</c:v>
                </c:pt>
                <c:pt idx="2208">
                  <c:v>3.80229804403122</c:v>
                </c:pt>
                <c:pt idx="2209">
                  <c:v>6.1279960464541601</c:v>
                </c:pt>
                <c:pt idx="2210">
                  <c:v>9.4669241478420894</c:v>
                </c:pt>
                <c:pt idx="2211">
                  <c:v>3.5533927095767099</c:v>
                </c:pt>
                <c:pt idx="2212">
                  <c:v>1.3309271373787499</c:v>
                </c:pt>
                <c:pt idx="2213">
                  <c:v>2.8205477585502101</c:v>
                </c:pt>
                <c:pt idx="2214">
                  <c:v>2.1043771043770998</c:v>
                </c:pt>
                <c:pt idx="2215">
                  <c:v>1.92890712391251</c:v>
                </c:pt>
                <c:pt idx="2216">
                  <c:v>3.02993781034565</c:v>
                </c:pt>
                <c:pt idx="2217">
                  <c:v>1.7042857868278001</c:v>
                </c:pt>
                <c:pt idx="2218">
                  <c:v>10.584636983553899</c:v>
                </c:pt>
                <c:pt idx="2219">
                  <c:v>27.843032568072601</c:v>
                </c:pt>
                <c:pt idx="2220">
                  <c:v>3.20665295537869</c:v>
                </c:pt>
                <c:pt idx="2221">
                  <c:v>1.67649320687003</c:v>
                </c:pt>
                <c:pt idx="2222">
                  <c:v>3.0274230274230201</c:v>
                </c:pt>
                <c:pt idx="2223">
                  <c:v>5.7000345076387298</c:v>
                </c:pt>
                <c:pt idx="2224">
                  <c:v>0.733486478861886</c:v>
                </c:pt>
                <c:pt idx="2225">
                  <c:v>3.9893813140623799</c:v>
                </c:pt>
                <c:pt idx="2226">
                  <c:v>2.7263349216485699</c:v>
                </c:pt>
                <c:pt idx="2227">
                  <c:v>12.526712119670201</c:v>
                </c:pt>
                <c:pt idx="2228">
                  <c:v>6.6909394771397803</c:v>
                </c:pt>
                <c:pt idx="2229">
                  <c:v>1.0340956095254901</c:v>
                </c:pt>
                <c:pt idx="2230">
                  <c:v>5.4301636173948404</c:v>
                </c:pt>
                <c:pt idx="2231">
                  <c:v>1.65324470578209</c:v>
                </c:pt>
                <c:pt idx="2232">
                  <c:v>4.05811623246493</c:v>
                </c:pt>
                <c:pt idx="2233">
                  <c:v>1.1873216469629</c:v>
                </c:pt>
                <c:pt idx="2234">
                  <c:v>7.13786386681236</c:v>
                </c:pt>
                <c:pt idx="2235">
                  <c:v>7.1827226401358901</c:v>
                </c:pt>
                <c:pt idx="2236">
                  <c:v>4.0555642291921696</c:v>
                </c:pt>
                <c:pt idx="2237">
                  <c:v>3.72751571191215</c:v>
                </c:pt>
                <c:pt idx="2238">
                  <c:v>0.42194092827004198</c:v>
                </c:pt>
                <c:pt idx="2239">
                  <c:v>13.337002384883499</c:v>
                </c:pt>
                <c:pt idx="2240">
                  <c:v>6.5170620114926798</c:v>
                </c:pt>
                <c:pt idx="2241">
                  <c:v>4.6419144817877802</c:v>
                </c:pt>
                <c:pt idx="2242">
                  <c:v>3.6853088480801302</c:v>
                </c:pt>
                <c:pt idx="2243">
                  <c:v>6.4280534216420504</c:v>
                </c:pt>
                <c:pt idx="2244">
                  <c:v>4.5174790743476096</c:v>
                </c:pt>
                <c:pt idx="2245">
                  <c:v>6.33685380767092</c:v>
                </c:pt>
                <c:pt idx="2246">
                  <c:v>1.10400330169211</c:v>
                </c:pt>
                <c:pt idx="2247">
                  <c:v>3.5121971903193399</c:v>
                </c:pt>
                <c:pt idx="2248">
                  <c:v>8.1267465969530299</c:v>
                </c:pt>
                <c:pt idx="2249">
                  <c:v>4.0385679285544898</c:v>
                </c:pt>
                <c:pt idx="2250">
                  <c:v>1.92812252120324</c:v>
                </c:pt>
                <c:pt idx="2251">
                  <c:v>4.43157523299499</c:v>
                </c:pt>
                <c:pt idx="2252">
                  <c:v>0</c:v>
                </c:pt>
                <c:pt idx="2253">
                  <c:v>4.4749284144635997</c:v>
                </c:pt>
                <c:pt idx="2254">
                  <c:v>4.6062749706888697</c:v>
                </c:pt>
                <c:pt idx="2255">
                  <c:v>7.4217642053512298</c:v>
                </c:pt>
                <c:pt idx="2256">
                  <c:v>0.46447206600518198</c:v>
                </c:pt>
                <c:pt idx="2257">
                  <c:v>2.74693789843134</c:v>
                </c:pt>
                <c:pt idx="2258">
                  <c:v>1.0643220731142899</c:v>
                </c:pt>
                <c:pt idx="2259">
                  <c:v>2.08169836813618</c:v>
                </c:pt>
                <c:pt idx="2260">
                  <c:v>12.3720460002527</c:v>
                </c:pt>
                <c:pt idx="2261">
                  <c:v>0.908056587166992</c:v>
                </c:pt>
                <c:pt idx="2262">
                  <c:v>2.8026878235685002</c:v>
                </c:pt>
                <c:pt idx="2263">
                  <c:v>4.3113556417425798</c:v>
                </c:pt>
                <c:pt idx="2264">
                  <c:v>1.9455222661990701</c:v>
                </c:pt>
                <c:pt idx="2265">
                  <c:v>0.84303492573263705</c:v>
                </c:pt>
                <c:pt idx="2266">
                  <c:v>13.0835295747333</c:v>
                </c:pt>
                <c:pt idx="2267">
                  <c:v>1.7113140230997099</c:v>
                </c:pt>
                <c:pt idx="2268">
                  <c:v>1.96114077945688</c:v>
                </c:pt>
                <c:pt idx="2269">
                  <c:v>3.87090577274037</c:v>
                </c:pt>
                <c:pt idx="2270">
                  <c:v>1.3346617290448699</c:v>
                </c:pt>
                <c:pt idx="2271">
                  <c:v>0.52088357287547005</c:v>
                </c:pt>
                <c:pt idx="2272">
                  <c:v>1.04020570359981</c:v>
                </c:pt>
                <c:pt idx="2273">
                  <c:v>0.51523627263359295</c:v>
                </c:pt>
                <c:pt idx="2274">
                  <c:v>2.4510538782118498</c:v>
                </c:pt>
                <c:pt idx="2275">
                  <c:v>4.8862192445419801</c:v>
                </c:pt>
                <c:pt idx="2276">
                  <c:v>0.45516436490954998</c:v>
                </c:pt>
                <c:pt idx="2277">
                  <c:v>2.0673963002571099</c:v>
                </c:pt>
                <c:pt idx="2278">
                  <c:v>3.6319612590799002</c:v>
                </c:pt>
                <c:pt idx="2279">
                  <c:v>4.9009649568308697</c:v>
                </c:pt>
                <c:pt idx="2280">
                  <c:v>4.6694594870746897</c:v>
                </c:pt>
                <c:pt idx="2281">
                  <c:v>5.8267681764944097</c:v>
                </c:pt>
                <c:pt idx="2282">
                  <c:v>7.1091589393199897</c:v>
                </c:pt>
                <c:pt idx="2283">
                  <c:v>5.3678088651367402</c:v>
                </c:pt>
                <c:pt idx="2284">
                  <c:v>13.217967599410899</c:v>
                </c:pt>
                <c:pt idx="2285">
                  <c:v>5.2879653203055099</c:v>
                </c:pt>
                <c:pt idx="2286">
                  <c:v>5.6032350441047303</c:v>
                </c:pt>
                <c:pt idx="2287">
                  <c:v>1.6295264623955401</c:v>
                </c:pt>
                <c:pt idx="2288">
                  <c:v>2.8777315053109298</c:v>
                </c:pt>
                <c:pt idx="2289">
                  <c:v>3.0673780866112401</c:v>
                </c:pt>
                <c:pt idx="2290">
                  <c:v>5.4629458510441697</c:v>
                </c:pt>
                <c:pt idx="2291">
                  <c:v>3.8004993655601398</c:v>
                </c:pt>
                <c:pt idx="2292">
                  <c:v>0.94403617863199496</c:v>
                </c:pt>
                <c:pt idx="2293">
                  <c:v>2.9267274066095901</c:v>
                </c:pt>
                <c:pt idx="2294">
                  <c:v>1.2513228269885299</c:v>
                </c:pt>
                <c:pt idx="2295">
                  <c:v>3.8661820655061701</c:v>
                </c:pt>
                <c:pt idx="2296">
                  <c:v>7.87995787995788</c:v>
                </c:pt>
                <c:pt idx="2297">
                  <c:v>1.1608383510884599</c:v>
                </c:pt>
                <c:pt idx="2298">
                  <c:v>3.4472906626166302</c:v>
                </c:pt>
                <c:pt idx="2299">
                  <c:v>3.2433477535829001</c:v>
                </c:pt>
                <c:pt idx="2300">
                  <c:v>3.0412870418016098</c:v>
                </c:pt>
                <c:pt idx="2301">
                  <c:v>3.1927111247224498</c:v>
                </c:pt>
                <c:pt idx="2302">
                  <c:v>2.26941305140357</c:v>
                </c:pt>
                <c:pt idx="2303">
                  <c:v>2.5557510002670001</c:v>
                </c:pt>
                <c:pt idx="2304">
                  <c:v>1.77633278787356</c:v>
                </c:pt>
                <c:pt idx="2305">
                  <c:v>4.6872976822478298</c:v>
                </c:pt>
                <c:pt idx="2306">
                  <c:v>1.11291855240058</c:v>
                </c:pt>
                <c:pt idx="2307">
                  <c:v>2.7408676327607702</c:v>
                </c:pt>
                <c:pt idx="2308">
                  <c:v>1.8331053351573099</c:v>
                </c:pt>
                <c:pt idx="2309">
                  <c:v>3.3972793861178898</c:v>
                </c:pt>
                <c:pt idx="2310">
                  <c:v>8.9947963987775594</c:v>
                </c:pt>
                <c:pt idx="2311">
                  <c:v>2.34629715882626</c:v>
                </c:pt>
                <c:pt idx="2312">
                  <c:v>3.8376085639264699</c:v>
                </c:pt>
                <c:pt idx="2313">
                  <c:v>2.8264120001929198</c:v>
                </c:pt>
                <c:pt idx="2314">
                  <c:v>3.1889629872574998</c:v>
                </c:pt>
                <c:pt idx="2315">
                  <c:v>2.2910648470963202</c:v>
                </c:pt>
                <c:pt idx="2316">
                  <c:v>6.6225165562913899E-2</c:v>
                </c:pt>
                <c:pt idx="2317">
                  <c:v>2.2386965717995402</c:v>
                </c:pt>
                <c:pt idx="2318">
                  <c:v>7.1326562995874303</c:v>
                </c:pt>
                <c:pt idx="2319">
                  <c:v>8.2472783057121202</c:v>
                </c:pt>
                <c:pt idx="2320">
                  <c:v>0.57915057915057899</c:v>
                </c:pt>
                <c:pt idx="2321">
                  <c:v>5.6320268992329501</c:v>
                </c:pt>
                <c:pt idx="2322">
                  <c:v>1.5253669966049801</c:v>
                </c:pt>
                <c:pt idx="2323">
                  <c:v>1.17665154195185</c:v>
                </c:pt>
                <c:pt idx="2324">
                  <c:v>4.3090375246023296</c:v>
                </c:pt>
                <c:pt idx="2325">
                  <c:v>0.94469538393742403</c:v>
                </c:pt>
                <c:pt idx="2326">
                  <c:v>1.8231866949556601</c:v>
                </c:pt>
                <c:pt idx="2327">
                  <c:v>0.79225667682380296</c:v>
                </c:pt>
                <c:pt idx="2328">
                  <c:v>2.9257891931376201</c:v>
                </c:pt>
                <c:pt idx="2329">
                  <c:v>4.4611483126698896</c:v>
                </c:pt>
                <c:pt idx="2330">
                  <c:v>0.33851486757298299</c:v>
                </c:pt>
                <c:pt idx="2331">
                  <c:v>0.32052160096430399</c:v>
                </c:pt>
                <c:pt idx="2332">
                  <c:v>7.45325512816358E-2</c:v>
                </c:pt>
                <c:pt idx="2333">
                  <c:v>0.492804186655037</c:v>
                </c:pt>
                <c:pt idx="2334">
                  <c:v>0.55321336760925399</c:v>
                </c:pt>
                <c:pt idx="2335">
                  <c:v>0.656429026098026</c:v>
                </c:pt>
                <c:pt idx="2336">
                  <c:v>0.37374121881164102</c:v>
                </c:pt>
                <c:pt idx="2337">
                  <c:v>0.21790515585758599</c:v>
                </c:pt>
                <c:pt idx="2338">
                  <c:v>0.22949129429764001</c:v>
                </c:pt>
                <c:pt idx="2339">
                  <c:v>0.14076624323728401</c:v>
                </c:pt>
                <c:pt idx="2340">
                  <c:v>0.28434497466119302</c:v>
                </c:pt>
                <c:pt idx="2341">
                  <c:v>0.527784735391992</c:v>
                </c:pt>
                <c:pt idx="2342">
                  <c:v>1.4761040532365299</c:v>
                </c:pt>
                <c:pt idx="2343">
                  <c:v>1.5601177519729199</c:v>
                </c:pt>
                <c:pt idx="2344">
                  <c:v>0.427162510207927</c:v>
                </c:pt>
                <c:pt idx="2345">
                  <c:v>0.25795356835769501</c:v>
                </c:pt>
                <c:pt idx="2346">
                  <c:v>0.83440107503359395</c:v>
                </c:pt>
                <c:pt idx="2347">
                  <c:v>0.20242914979757001</c:v>
                </c:pt>
                <c:pt idx="2348">
                  <c:v>5.6366434902606004</c:v>
                </c:pt>
                <c:pt idx="2349">
                  <c:v>0</c:v>
                </c:pt>
                <c:pt idx="2350">
                  <c:v>0.68992528320077096</c:v>
                </c:pt>
                <c:pt idx="2351">
                  <c:v>0.62149278947685904</c:v>
                </c:pt>
                <c:pt idx="2352">
                  <c:v>9.0681405993609104E-2</c:v>
                </c:pt>
                <c:pt idx="2353">
                  <c:v>1.4092777451556</c:v>
                </c:pt>
                <c:pt idx="2354">
                  <c:v>0.74099634950327797</c:v>
                </c:pt>
                <c:pt idx="2355">
                  <c:v>1.3056680161943299</c:v>
                </c:pt>
                <c:pt idx="2356">
                  <c:v>0.134530656173275</c:v>
                </c:pt>
                <c:pt idx="2357">
                  <c:v>0.28224668360146699</c:v>
                </c:pt>
                <c:pt idx="2358">
                  <c:v>0.163505559189012</c:v>
                </c:pt>
                <c:pt idx="2359">
                  <c:v>2.2770078260843301</c:v>
                </c:pt>
                <c:pt idx="2360">
                  <c:v>2.0409589711330098</c:v>
                </c:pt>
                <c:pt idx="2361">
                  <c:v>1.9249278152069199E-2</c:v>
                </c:pt>
                <c:pt idx="2362">
                  <c:v>1.8058506291877701</c:v>
                </c:pt>
                <c:pt idx="2363">
                  <c:v>0</c:v>
                </c:pt>
                <c:pt idx="2364">
                  <c:v>9.1479351803450001E-2</c:v>
                </c:pt>
                <c:pt idx="2365">
                  <c:v>0.75652637187000504</c:v>
                </c:pt>
                <c:pt idx="2366">
                  <c:v>0.17070979335130201</c:v>
                </c:pt>
                <c:pt idx="2367">
                  <c:v>0.76883498713708198</c:v>
                </c:pt>
                <c:pt idx="2368">
                  <c:v>0.32078013729389798</c:v>
                </c:pt>
                <c:pt idx="2369">
                  <c:v>0.92528603240420704</c:v>
                </c:pt>
                <c:pt idx="2370">
                  <c:v>1.22176773964076</c:v>
                </c:pt>
                <c:pt idx="2371">
                  <c:v>0.88798726934803995</c:v>
                </c:pt>
                <c:pt idx="2372">
                  <c:v>2.37093236915417E-2</c:v>
                </c:pt>
                <c:pt idx="2373">
                  <c:v>0.22959941654736499</c:v>
                </c:pt>
                <c:pt idx="2374">
                  <c:v>0.50502752627507996</c:v>
                </c:pt>
                <c:pt idx="2375">
                  <c:v>0.467720685111989</c:v>
                </c:pt>
                <c:pt idx="2376">
                  <c:v>0.89599161645271097</c:v>
                </c:pt>
                <c:pt idx="2377">
                  <c:v>0.55565053855359803</c:v>
                </c:pt>
                <c:pt idx="2378">
                  <c:v>0.634471038096586</c:v>
                </c:pt>
                <c:pt idx="2379">
                  <c:v>0.36790966643509199</c:v>
                </c:pt>
                <c:pt idx="2380">
                  <c:v>1.5286359075673801</c:v>
                </c:pt>
                <c:pt idx="2381">
                  <c:v>2.7523990116646502</c:v>
                </c:pt>
                <c:pt idx="2382">
                  <c:v>0.51350376106808704</c:v>
                </c:pt>
                <c:pt idx="2383">
                  <c:v>0.53407510431154304</c:v>
                </c:pt>
                <c:pt idx="2384">
                  <c:v>0.30812324929971902</c:v>
                </c:pt>
                <c:pt idx="2385">
                  <c:v>0.62549485352335699</c:v>
                </c:pt>
                <c:pt idx="2386">
                  <c:v>0.290913592473384</c:v>
                </c:pt>
                <c:pt idx="2387">
                  <c:v>0.117593848937132</c:v>
                </c:pt>
                <c:pt idx="2388">
                  <c:v>1.0156155915057601</c:v>
                </c:pt>
                <c:pt idx="2389">
                  <c:v>3.47262267716969</c:v>
                </c:pt>
                <c:pt idx="2390">
                  <c:v>1.9446870451237199</c:v>
                </c:pt>
                <c:pt idx="2391">
                  <c:v>1.55020080321285</c:v>
                </c:pt>
                <c:pt idx="2392">
                  <c:v>1.29553421734491</c:v>
                </c:pt>
                <c:pt idx="2393">
                  <c:v>0.22603978300180799</c:v>
                </c:pt>
                <c:pt idx="2394">
                  <c:v>1.2848857701304099</c:v>
                </c:pt>
                <c:pt idx="2395">
                  <c:v>0.42878448918717299</c:v>
                </c:pt>
                <c:pt idx="2396">
                  <c:v>0.81664558198854198</c:v>
                </c:pt>
                <c:pt idx="2397">
                  <c:v>1.5777762794147301</c:v>
                </c:pt>
                <c:pt idx="2398">
                  <c:v>0.478779113261183</c:v>
                </c:pt>
                <c:pt idx="2399">
                  <c:v>0.53639214391813805</c:v>
                </c:pt>
                <c:pt idx="2400">
                  <c:v>0</c:v>
                </c:pt>
                <c:pt idx="2401">
                  <c:v>1.25311680838821</c:v>
                </c:pt>
                <c:pt idx="2402">
                  <c:v>0.89754251139850305</c:v>
                </c:pt>
                <c:pt idx="2403">
                  <c:v>0.42089313523296401</c:v>
                </c:pt>
                <c:pt idx="2404">
                  <c:v>0.85808580858085803</c:v>
                </c:pt>
                <c:pt idx="2405">
                  <c:v>1.66688036927811</c:v>
                </c:pt>
                <c:pt idx="2406">
                  <c:v>0.19444248037898601</c:v>
                </c:pt>
                <c:pt idx="2407">
                  <c:v>0.81466395112016199</c:v>
                </c:pt>
                <c:pt idx="2408">
                  <c:v>2.3098980458793501</c:v>
                </c:pt>
                <c:pt idx="2409">
                  <c:v>0.50265856989278501</c:v>
                </c:pt>
                <c:pt idx="2410">
                  <c:v>0.81190798376184004</c:v>
                </c:pt>
                <c:pt idx="2411">
                  <c:v>0.40467673909561602</c:v>
                </c:pt>
                <c:pt idx="2412">
                  <c:v>0.73496659242761697</c:v>
                </c:pt>
                <c:pt idx="2413">
                  <c:v>1.55303658178943</c:v>
                </c:pt>
                <c:pt idx="2414">
                  <c:v>0.529081614413899</c:v>
                </c:pt>
                <c:pt idx="2415">
                  <c:v>9.8310841004558003E-2</c:v>
                </c:pt>
                <c:pt idx="2416">
                  <c:v>1.47000490001633</c:v>
                </c:pt>
                <c:pt idx="2417">
                  <c:v>0.130105036016881</c:v>
                </c:pt>
                <c:pt idx="2418">
                  <c:v>4.0601946106625499</c:v>
                </c:pt>
                <c:pt idx="2419">
                  <c:v>5.3336486370281104</c:v>
                </c:pt>
                <c:pt idx="2420">
                  <c:v>0.222849502302778</c:v>
                </c:pt>
                <c:pt idx="2421">
                  <c:v>1.4574277678343099</c:v>
                </c:pt>
                <c:pt idx="2422">
                  <c:v>0.133742246408559</c:v>
                </c:pt>
                <c:pt idx="2423">
                  <c:v>0.53598577576210404</c:v>
                </c:pt>
                <c:pt idx="2424">
                  <c:v>0.558997104211722</c:v>
                </c:pt>
                <c:pt idx="2425">
                  <c:v>1.0440438156093099</c:v>
                </c:pt>
                <c:pt idx="2426">
                  <c:v>0.291959874232669</c:v>
                </c:pt>
                <c:pt idx="2427">
                  <c:v>0.20911178910561801</c:v>
                </c:pt>
                <c:pt idx="2428">
                  <c:v>0.55739027779853201</c:v>
                </c:pt>
                <c:pt idx="2429">
                  <c:v>23.732984293193699</c:v>
                </c:pt>
                <c:pt idx="2430">
                  <c:v>0.62858951747840597</c:v>
                </c:pt>
                <c:pt idx="2431">
                  <c:v>10.783440611351301</c:v>
                </c:pt>
                <c:pt idx="2432">
                  <c:v>4.0555904816682498</c:v>
                </c:pt>
                <c:pt idx="2433">
                  <c:v>0.88804834929901699</c:v>
                </c:pt>
                <c:pt idx="2434">
                  <c:v>3.2262643243518898</c:v>
                </c:pt>
                <c:pt idx="2435">
                  <c:v>1.36601396153771</c:v>
                </c:pt>
                <c:pt idx="2436">
                  <c:v>21.273783696167101</c:v>
                </c:pt>
                <c:pt idx="2437">
                  <c:v>21.4622480355312</c:v>
                </c:pt>
                <c:pt idx="2438">
                  <c:v>22.255484707662301</c:v>
                </c:pt>
                <c:pt idx="2439">
                  <c:v>0.79457554785001305</c:v>
                </c:pt>
                <c:pt idx="2440">
                  <c:v>1.21578270692646</c:v>
                </c:pt>
                <c:pt idx="2441">
                  <c:v>0.65934790492203199</c:v>
                </c:pt>
                <c:pt idx="2442">
                  <c:v>3.14269914164122</c:v>
                </c:pt>
                <c:pt idx="2443">
                  <c:v>1.90261293730193</c:v>
                </c:pt>
                <c:pt idx="2444">
                  <c:v>3.3539791983171598</c:v>
                </c:pt>
                <c:pt idx="2445">
                  <c:v>2.61825131390348</c:v>
                </c:pt>
                <c:pt idx="2446">
                  <c:v>1.2796471396122699</c:v>
                </c:pt>
                <c:pt idx="2447">
                  <c:v>0.50358318806895197</c:v>
                </c:pt>
                <c:pt idx="2448">
                  <c:v>3.8159187684245</c:v>
                </c:pt>
                <c:pt idx="2449">
                  <c:v>9.1043366667473702</c:v>
                </c:pt>
                <c:pt idx="2450">
                  <c:v>2.03442125054235</c:v>
                </c:pt>
                <c:pt idx="2451">
                  <c:v>0.26151834474271202</c:v>
                </c:pt>
                <c:pt idx="2452">
                  <c:v>2.8495754571999301</c:v>
                </c:pt>
                <c:pt idx="2453">
                  <c:v>2.1113602391629298</c:v>
                </c:pt>
                <c:pt idx="2454">
                  <c:v>6.9333886698485099</c:v>
                </c:pt>
                <c:pt idx="2455">
                  <c:v>1.0162601626016201</c:v>
                </c:pt>
                <c:pt idx="2456">
                  <c:v>2.5727312630742198</c:v>
                </c:pt>
                <c:pt idx="2457">
                  <c:v>1.18347092469214</c:v>
                </c:pt>
                <c:pt idx="2458">
                  <c:v>1.08814923189465</c:v>
                </c:pt>
                <c:pt idx="2459">
                  <c:v>1.03863527980443</c:v>
                </c:pt>
                <c:pt idx="2460">
                  <c:v>6.4087344714006198</c:v>
                </c:pt>
                <c:pt idx="2461">
                  <c:v>3.0553714555450102</c:v>
                </c:pt>
                <c:pt idx="2462">
                  <c:v>1.7644334021139501</c:v>
                </c:pt>
                <c:pt idx="2463">
                  <c:v>12.3327990439315</c:v>
                </c:pt>
                <c:pt idx="2464">
                  <c:v>2.95998105612124E-2</c:v>
                </c:pt>
                <c:pt idx="2465">
                  <c:v>0.96484619643651304</c:v>
                </c:pt>
                <c:pt idx="2466">
                  <c:v>0.15648128568407599</c:v>
                </c:pt>
                <c:pt idx="2467">
                  <c:v>4.14851690520638E-2</c:v>
                </c:pt>
                <c:pt idx="2468">
                  <c:v>0.18744940996038001</c:v>
                </c:pt>
                <c:pt idx="2469">
                  <c:v>0.26805212009562901</c:v>
                </c:pt>
                <c:pt idx="2470">
                  <c:v>9.9634672866157403E-2</c:v>
                </c:pt>
                <c:pt idx="2471">
                  <c:v>4.7829726174817601E-2</c:v>
                </c:pt>
                <c:pt idx="2472">
                  <c:v>0.22570366436537401</c:v>
                </c:pt>
                <c:pt idx="2473">
                  <c:v>1.0945039425679599</c:v>
                </c:pt>
                <c:pt idx="2474">
                  <c:v>0.110450297366185</c:v>
                </c:pt>
                <c:pt idx="2475">
                  <c:v>0.36256323777402999</c:v>
                </c:pt>
                <c:pt idx="2476">
                  <c:v>7.2479215519079099E-2</c:v>
                </c:pt>
                <c:pt idx="2477">
                  <c:v>0</c:v>
                </c:pt>
                <c:pt idx="2478">
                  <c:v>0.164969157940037</c:v>
                </c:pt>
                <c:pt idx="2479">
                  <c:v>0.122137404580152</c:v>
                </c:pt>
                <c:pt idx="2480">
                  <c:v>6.1645946778999199E-2</c:v>
                </c:pt>
                <c:pt idx="2481">
                  <c:v>0.97423060992958799</c:v>
                </c:pt>
                <c:pt idx="2482">
                  <c:v>0.215676348372671</c:v>
                </c:pt>
                <c:pt idx="2483">
                  <c:v>0</c:v>
                </c:pt>
                <c:pt idx="2484">
                  <c:v>0</c:v>
                </c:pt>
                <c:pt idx="2485">
                  <c:v>0.167775692430188</c:v>
                </c:pt>
                <c:pt idx="2486">
                  <c:v>0.30150222159531698</c:v>
                </c:pt>
                <c:pt idx="2487">
                  <c:v>0.17029972752043501</c:v>
                </c:pt>
                <c:pt idx="2488">
                  <c:v>0.13303769401330301</c:v>
                </c:pt>
                <c:pt idx="2489">
                  <c:v>0.213091287656971</c:v>
                </c:pt>
                <c:pt idx="2490">
                  <c:v>0.30065927696877398</c:v>
                </c:pt>
                <c:pt idx="2491">
                  <c:v>1.0293944968491899</c:v>
                </c:pt>
                <c:pt idx="2492">
                  <c:v>0.51737384150077304</c:v>
                </c:pt>
                <c:pt idx="2493">
                  <c:v>0</c:v>
                </c:pt>
                <c:pt idx="2494">
                  <c:v>0.125613794678542</c:v>
                </c:pt>
                <c:pt idx="2495">
                  <c:v>0.23695761954706099</c:v>
                </c:pt>
                <c:pt idx="2496">
                  <c:v>0.20343528215086501</c:v>
                </c:pt>
                <c:pt idx="2497">
                  <c:v>0</c:v>
                </c:pt>
                <c:pt idx="2498">
                  <c:v>0.185614849187935</c:v>
                </c:pt>
                <c:pt idx="2499">
                  <c:v>0.37285828426005302</c:v>
                </c:pt>
                <c:pt idx="2500">
                  <c:v>0.21324216202879601</c:v>
                </c:pt>
                <c:pt idx="2501">
                  <c:v>0.67776197614380296</c:v>
                </c:pt>
                <c:pt idx="2502">
                  <c:v>0.18438214907638201</c:v>
                </c:pt>
                <c:pt idx="2503">
                  <c:v>0</c:v>
                </c:pt>
                <c:pt idx="2504">
                  <c:v>0.19293047612485301</c:v>
                </c:pt>
                <c:pt idx="2505">
                  <c:v>6.7542213883677302E-2</c:v>
                </c:pt>
                <c:pt idx="2506">
                  <c:v>0.33630302672724</c:v>
                </c:pt>
                <c:pt idx="2507">
                  <c:v>0.22222222222222199</c:v>
                </c:pt>
                <c:pt idx="2508">
                  <c:v>0</c:v>
                </c:pt>
                <c:pt idx="2509">
                  <c:v>0.15035041346363701</c:v>
                </c:pt>
                <c:pt idx="2510">
                  <c:v>0</c:v>
                </c:pt>
                <c:pt idx="2511">
                  <c:v>0</c:v>
                </c:pt>
                <c:pt idx="2512">
                  <c:v>0.17272959124527601</c:v>
                </c:pt>
                <c:pt idx="2513">
                  <c:v>0.12424013843901099</c:v>
                </c:pt>
                <c:pt idx="2514">
                  <c:v>0.75884497881147095</c:v>
                </c:pt>
                <c:pt idx="2515">
                  <c:v>0.181977911646586</c:v>
                </c:pt>
                <c:pt idx="2516">
                  <c:v>0.60595415825063603</c:v>
                </c:pt>
                <c:pt idx="2517">
                  <c:v>0.24688062987922799</c:v>
                </c:pt>
                <c:pt idx="2518">
                  <c:v>3.0886014784448599</c:v>
                </c:pt>
                <c:pt idx="2519">
                  <c:v>0.70911285455642703</c:v>
                </c:pt>
                <c:pt idx="2520">
                  <c:v>0.24247984795858099</c:v>
                </c:pt>
                <c:pt idx="2521">
                  <c:v>0.79350693815076601</c:v>
                </c:pt>
                <c:pt idx="2522">
                  <c:v>0.14679188698603099</c:v>
                </c:pt>
                <c:pt idx="2523">
                  <c:v>1.1105956040132201</c:v>
                </c:pt>
                <c:pt idx="2524">
                  <c:v>0.58428949691085597</c:v>
                </c:pt>
                <c:pt idx="2525">
                  <c:v>0.16448370392933201</c:v>
                </c:pt>
                <c:pt idx="2526">
                  <c:v>1.98329005568691</c:v>
                </c:pt>
                <c:pt idx="2527">
                  <c:v>0.87213248269308996</c:v>
                </c:pt>
                <c:pt idx="2528">
                  <c:v>0.33611623116122702</c:v>
                </c:pt>
                <c:pt idx="2529">
                  <c:v>0.34778629447431603</c:v>
                </c:pt>
                <c:pt idx="2530">
                  <c:v>0.30666546405700301</c:v>
                </c:pt>
                <c:pt idx="2531">
                  <c:v>0.20018251935588299</c:v>
                </c:pt>
                <c:pt idx="2532">
                  <c:v>1.9349207594539399</c:v>
                </c:pt>
                <c:pt idx="2533">
                  <c:v>0.384277558190601</c:v>
                </c:pt>
                <c:pt idx="2534">
                  <c:v>0.29193975600796501</c:v>
                </c:pt>
                <c:pt idx="2535">
                  <c:v>0.261808367071524</c:v>
                </c:pt>
                <c:pt idx="2536">
                  <c:v>1.35056405910703</c:v>
                </c:pt>
                <c:pt idx="2537">
                  <c:v>0.81680771335943703</c:v>
                </c:pt>
                <c:pt idx="2538">
                  <c:v>1.04541476222892</c:v>
                </c:pt>
                <c:pt idx="2539">
                  <c:v>2.0121128959757701</c:v>
                </c:pt>
                <c:pt idx="2540">
                  <c:v>0.32955793780067399</c:v>
                </c:pt>
                <c:pt idx="2541">
                  <c:v>1.4002715967027199</c:v>
                </c:pt>
                <c:pt idx="2542">
                  <c:v>0.69895889339654904</c:v>
                </c:pt>
                <c:pt idx="2543">
                  <c:v>0.72487195630349299</c:v>
                </c:pt>
                <c:pt idx="2544">
                  <c:v>1.2326564640028499</c:v>
                </c:pt>
                <c:pt idx="2545">
                  <c:v>0.324508086947563</c:v>
                </c:pt>
                <c:pt idx="2546">
                  <c:v>0.166838237904227</c:v>
                </c:pt>
                <c:pt idx="2547">
                  <c:v>0.39537030108009602</c:v>
                </c:pt>
                <c:pt idx="2548">
                  <c:v>0.26815989125857798</c:v>
                </c:pt>
                <c:pt idx="2549">
                  <c:v>0.29447554149428001</c:v>
                </c:pt>
                <c:pt idx="2550">
                  <c:v>1.3857578570481299</c:v>
                </c:pt>
                <c:pt idx="2551">
                  <c:v>4.6753605650964198</c:v>
                </c:pt>
                <c:pt idx="2552">
                  <c:v>1.69734376722142</c:v>
                </c:pt>
                <c:pt idx="2553">
                  <c:v>0.54969979986657702</c:v>
                </c:pt>
                <c:pt idx="2554">
                  <c:v>0.27805864509605599</c:v>
                </c:pt>
                <c:pt idx="2555">
                  <c:v>1.9774586218846</c:v>
                </c:pt>
                <c:pt idx="2556">
                  <c:v>0.314978601997146</c:v>
                </c:pt>
                <c:pt idx="2557">
                  <c:v>0.204109402639814</c:v>
                </c:pt>
                <c:pt idx="2558">
                  <c:v>0.25439690809911603</c:v>
                </c:pt>
                <c:pt idx="2559">
                  <c:v>0.77271577398063596</c:v>
                </c:pt>
                <c:pt idx="2560">
                  <c:v>0.74130770648183497</c:v>
                </c:pt>
                <c:pt idx="2561">
                  <c:v>0.124024221200846</c:v>
                </c:pt>
                <c:pt idx="2562">
                  <c:v>3.8466077907149701</c:v>
                </c:pt>
                <c:pt idx="2563">
                  <c:v>1.0769753996145499</c:v>
                </c:pt>
                <c:pt idx="2564">
                  <c:v>1.7150559675996599</c:v>
                </c:pt>
                <c:pt idx="2565">
                  <c:v>0.27326233183856502</c:v>
                </c:pt>
                <c:pt idx="2566">
                  <c:v>0.13490764015404799</c:v>
                </c:pt>
                <c:pt idx="2567">
                  <c:v>0.74387605224505204</c:v>
                </c:pt>
                <c:pt idx="2568">
                  <c:v>0.73609928215111298</c:v>
                </c:pt>
                <c:pt idx="2569">
                  <c:v>0.12806881886719501</c:v>
                </c:pt>
                <c:pt idx="2570">
                  <c:v>1.03063269395934</c:v>
                </c:pt>
                <c:pt idx="2571">
                  <c:v>0.41420983382875998</c:v>
                </c:pt>
                <c:pt idx="2572">
                  <c:v>4.60350259137563</c:v>
                </c:pt>
                <c:pt idx="2573">
                  <c:v>0.594573286906248</c:v>
                </c:pt>
                <c:pt idx="2574">
                  <c:v>0.34155242595798402</c:v>
                </c:pt>
                <c:pt idx="2575">
                  <c:v>2.2393492588889599</c:v>
                </c:pt>
                <c:pt idx="2576">
                  <c:v>0.17851450430347399</c:v>
                </c:pt>
                <c:pt idx="2577">
                  <c:v>0.48192951687127999</c:v>
                </c:pt>
                <c:pt idx="2578">
                  <c:v>1.00359909655847</c:v>
                </c:pt>
                <c:pt idx="2579">
                  <c:v>0.82926078423827299</c:v>
                </c:pt>
                <c:pt idx="2580">
                  <c:v>2.0793794867563302</c:v>
                </c:pt>
                <c:pt idx="2581">
                  <c:v>0.77410066848784798</c:v>
                </c:pt>
                <c:pt idx="2582">
                  <c:v>0.41835889216392003</c:v>
                </c:pt>
                <c:pt idx="2583">
                  <c:v>2.1646051379638398</c:v>
                </c:pt>
                <c:pt idx="2584">
                  <c:v>0.947112563909144</c:v>
                </c:pt>
                <c:pt idx="2585">
                  <c:v>0.76537453840282199</c:v>
                </c:pt>
                <c:pt idx="2586">
                  <c:v>2.1725280326197698</c:v>
                </c:pt>
                <c:pt idx="2587">
                  <c:v>0.83667299444561605</c:v>
                </c:pt>
                <c:pt idx="2588">
                  <c:v>1.4010766167686699</c:v>
                </c:pt>
                <c:pt idx="2589">
                  <c:v>3.7132732910084099</c:v>
                </c:pt>
                <c:pt idx="2590">
                  <c:v>0.92030955866973396</c:v>
                </c:pt>
                <c:pt idx="2591">
                  <c:v>3.3672337469805802</c:v>
                </c:pt>
                <c:pt idx="2592">
                  <c:v>0.63096586312894298</c:v>
                </c:pt>
                <c:pt idx="2593">
                  <c:v>1.1227757787093</c:v>
                </c:pt>
                <c:pt idx="2594">
                  <c:v>1.84643950073926</c:v>
                </c:pt>
                <c:pt idx="2595">
                  <c:v>1.1094773426012501</c:v>
                </c:pt>
                <c:pt idx="2596">
                  <c:v>1.6736588413817699</c:v>
                </c:pt>
                <c:pt idx="2597">
                  <c:v>3.3594129867833602</c:v>
                </c:pt>
                <c:pt idx="2598">
                  <c:v>1.3401617766716101</c:v>
                </c:pt>
                <c:pt idx="2599">
                  <c:v>0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8F9-416A-BB7C-084095C9F5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62671"/>
        <c:axId val="1012604991"/>
      </c:scatterChart>
      <c:valAx>
        <c:axId val="10202626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Oth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04991"/>
        <c:crosses val="autoZero"/>
        <c:crossBetween val="midCat"/>
      </c:valAx>
      <c:valAx>
        <c:axId val="101260499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62671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Two or More Races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Y$2:$Y$2601</c:f>
              <c:numCache>
                <c:formatCode>#,##0.00</c:formatCode>
                <c:ptCount val="2600"/>
                <c:pt idx="0">
                  <c:v>1.9564388090610101</c:v>
                </c:pt>
                <c:pt idx="1">
                  <c:v>2.0129316826224199</c:v>
                </c:pt>
                <c:pt idx="2">
                  <c:v>0.57864281956864805</c:v>
                </c:pt>
                <c:pt idx="3">
                  <c:v>1.37781321991848</c:v>
                </c:pt>
                <c:pt idx="4">
                  <c:v>1.6151393317620899</c:v>
                </c:pt>
                <c:pt idx="5">
                  <c:v>1.0898407884761101</c:v>
                </c:pt>
                <c:pt idx="6">
                  <c:v>1.3165680473372701</c:v>
                </c:pt>
                <c:pt idx="7">
                  <c:v>2.2669416566709502</c:v>
                </c:pt>
                <c:pt idx="8">
                  <c:v>1.1464518784172999</c:v>
                </c:pt>
                <c:pt idx="9">
                  <c:v>1.0387303548673501</c:v>
                </c:pt>
                <c:pt idx="10">
                  <c:v>1.03156309195061</c:v>
                </c:pt>
                <c:pt idx="11">
                  <c:v>0.93324301949273702</c:v>
                </c:pt>
                <c:pt idx="12">
                  <c:v>0.54332514991749503</c:v>
                </c:pt>
                <c:pt idx="13">
                  <c:v>0.89742638878587799</c:v>
                </c:pt>
                <c:pt idx="14">
                  <c:v>1.97451804415982</c:v>
                </c:pt>
                <c:pt idx="15">
                  <c:v>3.3496107156164801</c:v>
                </c:pt>
                <c:pt idx="16">
                  <c:v>2.2932489839454102</c:v>
                </c:pt>
                <c:pt idx="17">
                  <c:v>1.4964164763329899</c:v>
                </c:pt>
                <c:pt idx="18">
                  <c:v>1.25184094256259</c:v>
                </c:pt>
                <c:pt idx="19">
                  <c:v>1.1397068567944999</c:v>
                </c:pt>
                <c:pt idx="20">
                  <c:v>0.82037996545768499</c:v>
                </c:pt>
                <c:pt idx="21">
                  <c:v>1.10187416990506</c:v>
                </c:pt>
                <c:pt idx="22">
                  <c:v>3.0338460297941801</c:v>
                </c:pt>
                <c:pt idx="23">
                  <c:v>0.87143339931443997</c:v>
                </c:pt>
                <c:pt idx="24">
                  <c:v>2.2470642964884302</c:v>
                </c:pt>
                <c:pt idx="25">
                  <c:v>1.6576701211754299</c:v>
                </c:pt>
                <c:pt idx="26">
                  <c:v>1.33861386138613</c:v>
                </c:pt>
                <c:pt idx="27">
                  <c:v>1.5314957963681299</c:v>
                </c:pt>
                <c:pt idx="28">
                  <c:v>1.56706190788297</c:v>
                </c:pt>
                <c:pt idx="29">
                  <c:v>1.0642004244132599</c:v>
                </c:pt>
                <c:pt idx="30">
                  <c:v>2.0661311414160202</c:v>
                </c:pt>
                <c:pt idx="31">
                  <c:v>1.0364504483521599</c:v>
                </c:pt>
                <c:pt idx="32">
                  <c:v>0.21769245992479699</c:v>
                </c:pt>
                <c:pt idx="33">
                  <c:v>1.12294175830569</c:v>
                </c:pt>
                <c:pt idx="34">
                  <c:v>1.8394278618937101</c:v>
                </c:pt>
                <c:pt idx="35">
                  <c:v>3.1611161800486598</c:v>
                </c:pt>
                <c:pt idx="36">
                  <c:v>1.45153361574034</c:v>
                </c:pt>
                <c:pt idx="37">
                  <c:v>0.31281103369827901</c:v>
                </c:pt>
                <c:pt idx="38">
                  <c:v>1.78646603555661</c:v>
                </c:pt>
                <c:pt idx="39">
                  <c:v>5.5065354589776501</c:v>
                </c:pt>
                <c:pt idx="40">
                  <c:v>1.4719351465114601</c:v>
                </c:pt>
                <c:pt idx="41">
                  <c:v>2.4718304397442799</c:v>
                </c:pt>
                <c:pt idx="42">
                  <c:v>0.55844770468528104</c:v>
                </c:pt>
                <c:pt idx="43">
                  <c:v>0.670595407437512</c:v>
                </c:pt>
                <c:pt idx="44">
                  <c:v>2.8676497901266602</c:v>
                </c:pt>
                <c:pt idx="45">
                  <c:v>0.343865244692514</c:v>
                </c:pt>
                <c:pt idx="46">
                  <c:v>1.9775786236317301</c:v>
                </c:pt>
                <c:pt idx="47">
                  <c:v>1.75915543613937</c:v>
                </c:pt>
                <c:pt idx="48">
                  <c:v>1.7444260193921599</c:v>
                </c:pt>
                <c:pt idx="49">
                  <c:v>0.92832764505119403</c:v>
                </c:pt>
                <c:pt idx="50">
                  <c:v>1.7098226850548801</c:v>
                </c:pt>
                <c:pt idx="51">
                  <c:v>2.4089331270126699</c:v>
                </c:pt>
                <c:pt idx="52">
                  <c:v>0.65949675324675305</c:v>
                </c:pt>
                <c:pt idx="53">
                  <c:v>0.85819778465222996</c:v>
                </c:pt>
                <c:pt idx="54">
                  <c:v>1.2471076118640501</c:v>
                </c:pt>
                <c:pt idx="55">
                  <c:v>1.7687375635639999</c:v>
                </c:pt>
                <c:pt idx="56">
                  <c:v>3.5353707619892201</c:v>
                </c:pt>
                <c:pt idx="57">
                  <c:v>1.11000739234891</c:v>
                </c:pt>
                <c:pt idx="58">
                  <c:v>1.6130050351782701</c:v>
                </c:pt>
                <c:pt idx="59">
                  <c:v>0.36130974783590503</c:v>
                </c:pt>
                <c:pt idx="60">
                  <c:v>1.6087444637724</c:v>
                </c:pt>
                <c:pt idx="61">
                  <c:v>0.70315933395185304</c:v>
                </c:pt>
                <c:pt idx="62">
                  <c:v>1.0391611638209901</c:v>
                </c:pt>
                <c:pt idx="63">
                  <c:v>2.1694388120683601</c:v>
                </c:pt>
                <c:pt idx="64">
                  <c:v>0.63871311136081299</c:v>
                </c:pt>
                <c:pt idx="65">
                  <c:v>0</c:v>
                </c:pt>
                <c:pt idx="66">
                  <c:v>1.7865322950068701</c:v>
                </c:pt>
                <c:pt idx="67">
                  <c:v>9.8058605978197306</c:v>
                </c:pt>
                <c:pt idx="68">
                  <c:v>4.5848476376852103</c:v>
                </c:pt>
                <c:pt idx="69">
                  <c:v>8.2346480279580607</c:v>
                </c:pt>
                <c:pt idx="70">
                  <c:v>8.1539786004181494</c:v>
                </c:pt>
                <c:pt idx="71">
                  <c:v>5.8920485105053997</c:v>
                </c:pt>
                <c:pt idx="72">
                  <c:v>7.2280500071849403</c:v>
                </c:pt>
                <c:pt idx="73">
                  <c:v>7.9692741110063903</c:v>
                </c:pt>
                <c:pt idx="74">
                  <c:v>8.5737422816074496</c:v>
                </c:pt>
                <c:pt idx="75">
                  <c:v>5.9704575973556402</c:v>
                </c:pt>
                <c:pt idx="76">
                  <c:v>6.1406025824964097</c:v>
                </c:pt>
                <c:pt idx="77">
                  <c:v>2.3677881292676801</c:v>
                </c:pt>
                <c:pt idx="78">
                  <c:v>4.8706086115293603</c:v>
                </c:pt>
                <c:pt idx="79">
                  <c:v>3.4252230849461101</c:v>
                </c:pt>
                <c:pt idx="80">
                  <c:v>2.6006506327685699</c:v>
                </c:pt>
                <c:pt idx="81">
                  <c:v>2.6113139172373301</c:v>
                </c:pt>
                <c:pt idx="82">
                  <c:v>1.0190806591500401</c:v>
                </c:pt>
                <c:pt idx="83">
                  <c:v>2.33451536643026</c:v>
                </c:pt>
                <c:pt idx="84">
                  <c:v>3.2902381749613299</c:v>
                </c:pt>
                <c:pt idx="85">
                  <c:v>2.7260360754116499</c:v>
                </c:pt>
                <c:pt idx="86">
                  <c:v>3.25666072138177</c:v>
                </c:pt>
                <c:pt idx="87">
                  <c:v>4.1428710962806097</c:v>
                </c:pt>
                <c:pt idx="88">
                  <c:v>2.9469019426363898</c:v>
                </c:pt>
                <c:pt idx="89">
                  <c:v>1.2460523771671601</c:v>
                </c:pt>
                <c:pt idx="90">
                  <c:v>2.1250217305774299</c:v>
                </c:pt>
                <c:pt idx="91">
                  <c:v>2.3886822895145898</c:v>
                </c:pt>
                <c:pt idx="92">
                  <c:v>0.90473369594485398</c:v>
                </c:pt>
                <c:pt idx="93">
                  <c:v>0.714660060031445</c:v>
                </c:pt>
                <c:pt idx="94">
                  <c:v>1.3807572209211501</c:v>
                </c:pt>
                <c:pt idx="95">
                  <c:v>2.9090938747548201</c:v>
                </c:pt>
                <c:pt idx="96">
                  <c:v>1.6943245489397001</c:v>
                </c:pt>
                <c:pt idx="97">
                  <c:v>0.40555155010814697</c:v>
                </c:pt>
                <c:pt idx="98">
                  <c:v>0.84452975047984602</c:v>
                </c:pt>
                <c:pt idx="99">
                  <c:v>2.3654749006861602</c:v>
                </c:pt>
                <c:pt idx="100">
                  <c:v>0.64348914112074296</c:v>
                </c:pt>
                <c:pt idx="101">
                  <c:v>1.76335743255157</c:v>
                </c:pt>
                <c:pt idx="102">
                  <c:v>1.07880542033942</c:v>
                </c:pt>
                <c:pt idx="103">
                  <c:v>1.0903974674639401</c:v>
                </c:pt>
                <c:pt idx="104">
                  <c:v>2.3037643985274898</c:v>
                </c:pt>
                <c:pt idx="105">
                  <c:v>1.0137371731214799</c:v>
                </c:pt>
                <c:pt idx="106">
                  <c:v>2.0702754036087301</c:v>
                </c:pt>
                <c:pt idx="107">
                  <c:v>1.9283853660433099</c:v>
                </c:pt>
                <c:pt idx="108">
                  <c:v>3.1391800022607201</c:v>
                </c:pt>
                <c:pt idx="109">
                  <c:v>2.7206075417583899</c:v>
                </c:pt>
                <c:pt idx="110">
                  <c:v>1.2349241156442901</c:v>
                </c:pt>
                <c:pt idx="111">
                  <c:v>1.21478418195916</c:v>
                </c:pt>
                <c:pt idx="112">
                  <c:v>1.04626450874611</c:v>
                </c:pt>
                <c:pt idx="113">
                  <c:v>1.0113441780821899</c:v>
                </c:pt>
                <c:pt idx="114">
                  <c:v>2.0752883729041498</c:v>
                </c:pt>
                <c:pt idx="115">
                  <c:v>1.7809989325242901</c:v>
                </c:pt>
                <c:pt idx="116">
                  <c:v>2.1992450352863901</c:v>
                </c:pt>
                <c:pt idx="117">
                  <c:v>2.0593292764546498</c:v>
                </c:pt>
                <c:pt idx="118">
                  <c:v>1.14706860246037</c:v>
                </c:pt>
                <c:pt idx="119">
                  <c:v>1.6390444622242499</c:v>
                </c:pt>
                <c:pt idx="120">
                  <c:v>2.4135446685878899</c:v>
                </c:pt>
                <c:pt idx="121">
                  <c:v>1.94976076555023</c:v>
                </c:pt>
                <c:pt idx="122">
                  <c:v>1.49032401571884</c:v>
                </c:pt>
                <c:pt idx="123">
                  <c:v>1.9524709694842</c:v>
                </c:pt>
                <c:pt idx="124">
                  <c:v>1.0623282074140099</c:v>
                </c:pt>
                <c:pt idx="125">
                  <c:v>2.2863675335810201</c:v>
                </c:pt>
                <c:pt idx="126">
                  <c:v>1.1963804655660699</c:v>
                </c:pt>
                <c:pt idx="127">
                  <c:v>2.3823246878001898</c:v>
                </c:pt>
                <c:pt idx="128">
                  <c:v>0.54721481689350304</c:v>
                </c:pt>
                <c:pt idx="129">
                  <c:v>1.25332545078332</c:v>
                </c:pt>
                <c:pt idx="130">
                  <c:v>0.50097127083120296</c:v>
                </c:pt>
                <c:pt idx="131">
                  <c:v>0.53103695730175804</c:v>
                </c:pt>
                <c:pt idx="132">
                  <c:v>1.50602409638554</c:v>
                </c:pt>
                <c:pt idx="133">
                  <c:v>1.52723957146113</c:v>
                </c:pt>
                <c:pt idx="134">
                  <c:v>2.1058095652295901</c:v>
                </c:pt>
                <c:pt idx="135">
                  <c:v>2.9756995114523099</c:v>
                </c:pt>
                <c:pt idx="136">
                  <c:v>1.7069007559131899</c:v>
                </c:pt>
                <c:pt idx="137">
                  <c:v>1.9786561626895001</c:v>
                </c:pt>
                <c:pt idx="138">
                  <c:v>1.89370800244349</c:v>
                </c:pt>
                <c:pt idx="139">
                  <c:v>2.17448952532484</c:v>
                </c:pt>
                <c:pt idx="140">
                  <c:v>1.6703296703296699</c:v>
                </c:pt>
                <c:pt idx="141">
                  <c:v>0.49607752653437898</c:v>
                </c:pt>
                <c:pt idx="142">
                  <c:v>2.8542814221331998</c:v>
                </c:pt>
                <c:pt idx="143">
                  <c:v>1.6135554836622401</c:v>
                </c:pt>
                <c:pt idx="144">
                  <c:v>2.3814171383954701</c:v>
                </c:pt>
                <c:pt idx="145">
                  <c:v>1.17416829745596</c:v>
                </c:pt>
                <c:pt idx="146">
                  <c:v>1.76999183080693</c:v>
                </c:pt>
                <c:pt idx="147">
                  <c:v>3.5100078736894398</c:v>
                </c:pt>
                <c:pt idx="148">
                  <c:v>3.2183341547560298</c:v>
                </c:pt>
                <c:pt idx="149">
                  <c:v>2.96955963680732</c:v>
                </c:pt>
                <c:pt idx="150">
                  <c:v>0.683945284377249</c:v>
                </c:pt>
                <c:pt idx="151">
                  <c:v>2.5441162207827301</c:v>
                </c:pt>
                <c:pt idx="152">
                  <c:v>1.33644222020018</c:v>
                </c:pt>
                <c:pt idx="153">
                  <c:v>1.3766051141620099</c:v>
                </c:pt>
                <c:pt idx="154">
                  <c:v>1.895705893041</c:v>
                </c:pt>
                <c:pt idx="155">
                  <c:v>3.22671419191445</c:v>
                </c:pt>
                <c:pt idx="156">
                  <c:v>2.4313429075333799</c:v>
                </c:pt>
                <c:pt idx="157">
                  <c:v>3.9379353126398602</c:v>
                </c:pt>
                <c:pt idx="158">
                  <c:v>1.9193857965451</c:v>
                </c:pt>
                <c:pt idx="159">
                  <c:v>2.7192106654137498</c:v>
                </c:pt>
                <c:pt idx="160">
                  <c:v>2.5113972646564799</c:v>
                </c:pt>
                <c:pt idx="161">
                  <c:v>0.85287846481876295</c:v>
                </c:pt>
                <c:pt idx="162">
                  <c:v>2.9777409424579599</c:v>
                </c:pt>
                <c:pt idx="163">
                  <c:v>2.9641249488473602</c:v>
                </c:pt>
                <c:pt idx="164">
                  <c:v>2.30262740570645</c:v>
                </c:pt>
                <c:pt idx="165">
                  <c:v>1.7168630874436199</c:v>
                </c:pt>
                <c:pt idx="166">
                  <c:v>0.83809172960029399</c:v>
                </c:pt>
                <c:pt idx="167">
                  <c:v>6.3567729472090004</c:v>
                </c:pt>
                <c:pt idx="168">
                  <c:v>3.6468901333766199</c:v>
                </c:pt>
                <c:pt idx="169">
                  <c:v>6.1145182399263804</c:v>
                </c:pt>
                <c:pt idx="170">
                  <c:v>3.9632036081898701</c:v>
                </c:pt>
                <c:pt idx="171">
                  <c:v>2.8931229811338399</c:v>
                </c:pt>
                <c:pt idx="172">
                  <c:v>6.4173116411309401</c:v>
                </c:pt>
                <c:pt idx="173">
                  <c:v>8.3104097292601704</c:v>
                </c:pt>
                <c:pt idx="174">
                  <c:v>3.5049180327868799</c:v>
                </c:pt>
                <c:pt idx="175">
                  <c:v>3.9097346235308699</c:v>
                </c:pt>
                <c:pt idx="176">
                  <c:v>2.2876751501286798</c:v>
                </c:pt>
                <c:pt idx="177">
                  <c:v>6.0422245565237898</c:v>
                </c:pt>
                <c:pt idx="178">
                  <c:v>4.7699474852774202</c:v>
                </c:pt>
                <c:pt idx="179">
                  <c:v>2.3027392775291902</c:v>
                </c:pt>
                <c:pt idx="180">
                  <c:v>3.3494503274852301</c:v>
                </c:pt>
                <c:pt idx="181">
                  <c:v>4.11949873886104</c:v>
                </c:pt>
                <c:pt idx="182">
                  <c:v>2.9699107310069199</c:v>
                </c:pt>
                <c:pt idx="183">
                  <c:v>2.36343715761465</c:v>
                </c:pt>
                <c:pt idx="184">
                  <c:v>3.8916174604050502</c:v>
                </c:pt>
                <c:pt idx="185">
                  <c:v>3.6122739068633201</c:v>
                </c:pt>
                <c:pt idx="186">
                  <c:v>4.5346586571457204</c:v>
                </c:pt>
                <c:pt idx="187">
                  <c:v>4.3355058090110496</c:v>
                </c:pt>
                <c:pt idx="188">
                  <c:v>5.1756684094315197</c:v>
                </c:pt>
                <c:pt idx="189">
                  <c:v>4.43394553228101</c:v>
                </c:pt>
                <c:pt idx="190">
                  <c:v>2.4023026679951198</c:v>
                </c:pt>
                <c:pt idx="191">
                  <c:v>4.0636818603396998</c:v>
                </c:pt>
                <c:pt idx="192">
                  <c:v>3.59884393884521</c:v>
                </c:pt>
                <c:pt idx="193">
                  <c:v>3.0424071614675698</c:v>
                </c:pt>
                <c:pt idx="194">
                  <c:v>3.7863988090201999</c:v>
                </c:pt>
                <c:pt idx="195">
                  <c:v>4.7885560391935602</c:v>
                </c:pt>
                <c:pt idx="196">
                  <c:v>4.3137464007678297</c:v>
                </c:pt>
                <c:pt idx="197">
                  <c:v>4.4048518605856</c:v>
                </c:pt>
                <c:pt idx="198">
                  <c:v>6.83370513080511</c:v>
                </c:pt>
                <c:pt idx="199">
                  <c:v>4.8009508880122604</c:v>
                </c:pt>
                <c:pt idx="200">
                  <c:v>4.55487446564715</c:v>
                </c:pt>
                <c:pt idx="201">
                  <c:v>4.89848021550669</c:v>
                </c:pt>
                <c:pt idx="202">
                  <c:v>4.9039024700040601</c:v>
                </c:pt>
                <c:pt idx="203">
                  <c:v>8.9120946758805903</c:v>
                </c:pt>
                <c:pt idx="204">
                  <c:v>3.3260370317209702</c:v>
                </c:pt>
                <c:pt idx="205">
                  <c:v>5.0240610110924404</c:v>
                </c:pt>
                <c:pt idx="206">
                  <c:v>4.2613138520010398</c:v>
                </c:pt>
                <c:pt idx="207">
                  <c:v>4.7630415223738698</c:v>
                </c:pt>
                <c:pt idx="208">
                  <c:v>4.50299153659049</c:v>
                </c:pt>
                <c:pt idx="209">
                  <c:v>4.5495123529805603</c:v>
                </c:pt>
                <c:pt idx="210">
                  <c:v>6.09370706237977</c:v>
                </c:pt>
                <c:pt idx="211">
                  <c:v>7.3813536438886702</c:v>
                </c:pt>
                <c:pt idx="212">
                  <c:v>5.0030535823342204</c:v>
                </c:pt>
                <c:pt idx="213">
                  <c:v>4.3369188462777997</c:v>
                </c:pt>
                <c:pt idx="214">
                  <c:v>6.1222564618577398</c:v>
                </c:pt>
                <c:pt idx="215">
                  <c:v>3.9847655320161799</c:v>
                </c:pt>
                <c:pt idx="216">
                  <c:v>2.7389984825493099</c:v>
                </c:pt>
                <c:pt idx="217">
                  <c:v>3.23563033027696</c:v>
                </c:pt>
                <c:pt idx="218">
                  <c:v>4.1586217139462303</c:v>
                </c:pt>
                <c:pt idx="219">
                  <c:v>4.3213815516362004</c:v>
                </c:pt>
                <c:pt idx="220">
                  <c:v>5.6712659356801796</c:v>
                </c:pt>
                <c:pt idx="221">
                  <c:v>7.9556680244123497</c:v>
                </c:pt>
                <c:pt idx="222">
                  <c:v>2.70898306121201</c:v>
                </c:pt>
                <c:pt idx="223">
                  <c:v>4.5171516089549701</c:v>
                </c:pt>
                <c:pt idx="224">
                  <c:v>1.1238990652185601</c:v>
                </c:pt>
                <c:pt idx="225">
                  <c:v>2.3814678501840199</c:v>
                </c:pt>
                <c:pt idx="226">
                  <c:v>1.21758188238159</c:v>
                </c:pt>
                <c:pt idx="227">
                  <c:v>1.17137090102908</c:v>
                </c:pt>
                <c:pt idx="228">
                  <c:v>3.4237746550219099</c:v>
                </c:pt>
                <c:pt idx="229">
                  <c:v>2.9601766813688899</c:v>
                </c:pt>
                <c:pt idx="230">
                  <c:v>1.92460392483079</c:v>
                </c:pt>
                <c:pt idx="231">
                  <c:v>2.5015479876160902</c:v>
                </c:pt>
                <c:pt idx="232">
                  <c:v>5.6033711632046499</c:v>
                </c:pt>
                <c:pt idx="233">
                  <c:v>1.6953133340450499</c:v>
                </c:pt>
                <c:pt idx="234">
                  <c:v>2.2141055743977698</c:v>
                </c:pt>
                <c:pt idx="235">
                  <c:v>0.40717736369910201</c:v>
                </c:pt>
                <c:pt idx="236">
                  <c:v>2.0943115795162801</c:v>
                </c:pt>
                <c:pt idx="237">
                  <c:v>2.2669185465051598</c:v>
                </c:pt>
                <c:pt idx="238">
                  <c:v>3.3185949549239302</c:v>
                </c:pt>
                <c:pt idx="239">
                  <c:v>4.0776427873202001</c:v>
                </c:pt>
                <c:pt idx="240">
                  <c:v>2.2138871100539701</c:v>
                </c:pt>
                <c:pt idx="241">
                  <c:v>2.6004616443718498</c:v>
                </c:pt>
                <c:pt idx="242">
                  <c:v>1.1508362743593601</c:v>
                </c:pt>
                <c:pt idx="243">
                  <c:v>3.1684995770206799</c:v>
                </c:pt>
                <c:pt idx="244">
                  <c:v>1.57343512944746</c:v>
                </c:pt>
                <c:pt idx="245">
                  <c:v>3.0507635746606301</c:v>
                </c:pt>
                <c:pt idx="246">
                  <c:v>1.92516268980477</c:v>
                </c:pt>
                <c:pt idx="247">
                  <c:v>1.53284671532846</c:v>
                </c:pt>
                <c:pt idx="248">
                  <c:v>1.4355251216896201</c:v>
                </c:pt>
                <c:pt idx="249">
                  <c:v>4.3069105440372901</c:v>
                </c:pt>
                <c:pt idx="250">
                  <c:v>1.3077518712896801</c:v>
                </c:pt>
                <c:pt idx="251">
                  <c:v>0.95913261050875698</c:v>
                </c:pt>
                <c:pt idx="252">
                  <c:v>1.79029006799002</c:v>
                </c:pt>
                <c:pt idx="253">
                  <c:v>2.3858214042263102</c:v>
                </c:pt>
                <c:pt idx="254">
                  <c:v>2.7832942870675699</c:v>
                </c:pt>
                <c:pt idx="255">
                  <c:v>3.36083885323082</c:v>
                </c:pt>
                <c:pt idx="256">
                  <c:v>1.55395077265435</c:v>
                </c:pt>
                <c:pt idx="257">
                  <c:v>2.0919738746518401</c:v>
                </c:pt>
                <c:pt idx="258">
                  <c:v>2.72269809519163</c:v>
                </c:pt>
                <c:pt idx="259">
                  <c:v>4.9538107509015399</c:v>
                </c:pt>
                <c:pt idx="260">
                  <c:v>2.3534995945651902</c:v>
                </c:pt>
                <c:pt idx="261">
                  <c:v>3.3097593057619701</c:v>
                </c:pt>
                <c:pt idx="262">
                  <c:v>4.2035527251944798</c:v>
                </c:pt>
                <c:pt idx="263">
                  <c:v>2.5507385003904002</c:v>
                </c:pt>
                <c:pt idx="264">
                  <c:v>2.1507972578873602</c:v>
                </c:pt>
                <c:pt idx="265">
                  <c:v>3.2484868326181502</c:v>
                </c:pt>
                <c:pt idx="266">
                  <c:v>0.78353837141183302</c:v>
                </c:pt>
                <c:pt idx="267">
                  <c:v>3.48002085657739</c:v>
                </c:pt>
                <c:pt idx="268">
                  <c:v>1.6010995950815401</c:v>
                </c:pt>
                <c:pt idx="269">
                  <c:v>2.7455799444605899</c:v>
                </c:pt>
                <c:pt idx="270">
                  <c:v>3.0037880007297</c:v>
                </c:pt>
                <c:pt idx="271">
                  <c:v>2.7147766323023999</c:v>
                </c:pt>
                <c:pt idx="272">
                  <c:v>2.0136522795062501</c:v>
                </c:pt>
                <c:pt idx="273">
                  <c:v>1.4296597438288901</c:v>
                </c:pt>
                <c:pt idx="274">
                  <c:v>3.8608207800505099</c:v>
                </c:pt>
                <c:pt idx="275">
                  <c:v>1.1377341802685501</c:v>
                </c:pt>
                <c:pt idx="276">
                  <c:v>2.9399689140444001</c:v>
                </c:pt>
                <c:pt idx="277">
                  <c:v>1.2779643650025601</c:v>
                </c:pt>
                <c:pt idx="278">
                  <c:v>3.0278537677194701</c:v>
                </c:pt>
                <c:pt idx="279">
                  <c:v>3.47256601804881</c:v>
                </c:pt>
                <c:pt idx="280">
                  <c:v>4.8343853165963502</c:v>
                </c:pt>
                <c:pt idx="281">
                  <c:v>2.2231506942487602</c:v>
                </c:pt>
                <c:pt idx="282">
                  <c:v>1.39256727894062</c:v>
                </c:pt>
                <c:pt idx="283">
                  <c:v>1.3628583190691801</c:v>
                </c:pt>
                <c:pt idx="284">
                  <c:v>1.3209651852286699</c:v>
                </c:pt>
                <c:pt idx="285">
                  <c:v>1.37108792846497</c:v>
                </c:pt>
                <c:pt idx="286">
                  <c:v>1.8863163207368601</c:v>
                </c:pt>
                <c:pt idx="287">
                  <c:v>2.6946107784431099</c:v>
                </c:pt>
                <c:pt idx="288">
                  <c:v>1.2673064244377701</c:v>
                </c:pt>
                <c:pt idx="289">
                  <c:v>1.54784240150093</c:v>
                </c:pt>
                <c:pt idx="290">
                  <c:v>2.3280938024966402</c:v>
                </c:pt>
                <c:pt idx="291">
                  <c:v>1.60223341627723</c:v>
                </c:pt>
                <c:pt idx="292">
                  <c:v>3.11006538635087</c:v>
                </c:pt>
                <c:pt idx="293">
                  <c:v>2.1820225867443401</c:v>
                </c:pt>
                <c:pt idx="294">
                  <c:v>1.8576873856146101</c:v>
                </c:pt>
                <c:pt idx="295">
                  <c:v>1.8452002216703201</c:v>
                </c:pt>
                <c:pt idx="296">
                  <c:v>1.2356199403493799</c:v>
                </c:pt>
                <c:pt idx="297">
                  <c:v>2.0247083047357499</c:v>
                </c:pt>
                <c:pt idx="298">
                  <c:v>2.2460058063012802</c:v>
                </c:pt>
                <c:pt idx="299">
                  <c:v>1.78333847306048</c:v>
                </c:pt>
                <c:pt idx="300">
                  <c:v>2.2427209011615599</c:v>
                </c:pt>
                <c:pt idx="301">
                  <c:v>2.34467474248873</c:v>
                </c:pt>
                <c:pt idx="302">
                  <c:v>1.06216053108026</c:v>
                </c:pt>
                <c:pt idx="303">
                  <c:v>1.6540948275862</c:v>
                </c:pt>
                <c:pt idx="304">
                  <c:v>1.7282993455212201</c:v>
                </c:pt>
                <c:pt idx="305">
                  <c:v>2.60650347739473</c:v>
                </c:pt>
                <c:pt idx="306">
                  <c:v>1.4688265013802799</c:v>
                </c:pt>
                <c:pt idx="307">
                  <c:v>1.4601687873299101</c:v>
                </c:pt>
                <c:pt idx="308">
                  <c:v>1.5307841866493801</c:v>
                </c:pt>
                <c:pt idx="309">
                  <c:v>1.25409719253242</c:v>
                </c:pt>
                <c:pt idx="310">
                  <c:v>4.4239471291841497</c:v>
                </c:pt>
                <c:pt idx="311">
                  <c:v>0.97412480974124804</c:v>
                </c:pt>
                <c:pt idx="312">
                  <c:v>3.2900629351421702</c:v>
                </c:pt>
                <c:pt idx="313">
                  <c:v>3.5888986479122398</c:v>
                </c:pt>
                <c:pt idx="314">
                  <c:v>2.16999807686395</c:v>
                </c:pt>
                <c:pt idx="315">
                  <c:v>2.50066556081177</c:v>
                </c:pt>
                <c:pt idx="316">
                  <c:v>2.6080626003141898</c:v>
                </c:pt>
                <c:pt idx="317">
                  <c:v>2.5416698683218</c:v>
                </c:pt>
                <c:pt idx="318">
                  <c:v>1.5199712325735699</c:v>
                </c:pt>
                <c:pt idx="319">
                  <c:v>2.2096335442980002</c:v>
                </c:pt>
                <c:pt idx="320">
                  <c:v>2.22763495442388</c:v>
                </c:pt>
                <c:pt idx="321">
                  <c:v>4.5508624003221403</c:v>
                </c:pt>
                <c:pt idx="322">
                  <c:v>1.6507081462572599</c:v>
                </c:pt>
                <c:pt idx="323">
                  <c:v>3.0299951456858598</c:v>
                </c:pt>
                <c:pt idx="324">
                  <c:v>1.3777742563100299</c:v>
                </c:pt>
                <c:pt idx="325">
                  <c:v>1.50963278583373</c:v>
                </c:pt>
                <c:pt idx="326">
                  <c:v>1.4436276680542</c:v>
                </c:pt>
                <c:pt idx="327">
                  <c:v>1.3457352068078301</c:v>
                </c:pt>
                <c:pt idx="328">
                  <c:v>2.0150507237581299</c:v>
                </c:pt>
                <c:pt idx="329">
                  <c:v>1.2741904579421299</c:v>
                </c:pt>
                <c:pt idx="330">
                  <c:v>2.8588610063710802</c:v>
                </c:pt>
                <c:pt idx="331">
                  <c:v>2.1358671376944001</c:v>
                </c:pt>
                <c:pt idx="332">
                  <c:v>1.1135252580119499</c:v>
                </c:pt>
                <c:pt idx="333">
                  <c:v>0.774068698597</c:v>
                </c:pt>
                <c:pt idx="334">
                  <c:v>1.6709625811038999</c:v>
                </c:pt>
                <c:pt idx="335">
                  <c:v>1.25087320991966</c:v>
                </c:pt>
                <c:pt idx="336">
                  <c:v>1.54886561954624</c:v>
                </c:pt>
                <c:pt idx="337">
                  <c:v>2.2675211344423198</c:v>
                </c:pt>
                <c:pt idx="338">
                  <c:v>1.1751780424162701</c:v>
                </c:pt>
                <c:pt idx="339">
                  <c:v>1.5914966963516199</c:v>
                </c:pt>
                <c:pt idx="340">
                  <c:v>2.1594859370062101</c:v>
                </c:pt>
                <c:pt idx="341">
                  <c:v>1.55972346524508</c:v>
                </c:pt>
                <c:pt idx="342">
                  <c:v>1.3322945072068499</c:v>
                </c:pt>
                <c:pt idx="343">
                  <c:v>1.05960984622072</c:v>
                </c:pt>
                <c:pt idx="344">
                  <c:v>1.00351550015979</c:v>
                </c:pt>
                <c:pt idx="345">
                  <c:v>3.01430917194463</c:v>
                </c:pt>
                <c:pt idx="346">
                  <c:v>2.2395099875582698</c:v>
                </c:pt>
                <c:pt idx="347">
                  <c:v>0.62177073298887797</c:v>
                </c:pt>
                <c:pt idx="348">
                  <c:v>0.80497465820520397</c:v>
                </c:pt>
                <c:pt idx="349">
                  <c:v>2.03321434114542</c:v>
                </c:pt>
                <c:pt idx="350">
                  <c:v>3.9718190893035299</c:v>
                </c:pt>
                <c:pt idx="351">
                  <c:v>0.90311986863710902</c:v>
                </c:pt>
                <c:pt idx="352">
                  <c:v>2.2961426210485598</c:v>
                </c:pt>
                <c:pt idx="353">
                  <c:v>1.8097341762510399</c:v>
                </c:pt>
                <c:pt idx="354">
                  <c:v>2.2594077729796398</c:v>
                </c:pt>
                <c:pt idx="355">
                  <c:v>2.5434074157947402</c:v>
                </c:pt>
                <c:pt idx="356">
                  <c:v>4.5615216293553198</c:v>
                </c:pt>
                <c:pt idx="357">
                  <c:v>0.92629561606643696</c:v>
                </c:pt>
                <c:pt idx="358">
                  <c:v>2.0439753890447401</c:v>
                </c:pt>
                <c:pt idx="359">
                  <c:v>1.8920491326401001</c:v>
                </c:pt>
                <c:pt idx="360">
                  <c:v>2.2681106601201</c:v>
                </c:pt>
                <c:pt idx="361">
                  <c:v>1.58497211623128</c:v>
                </c:pt>
                <c:pt idx="362">
                  <c:v>2.6181101281185302</c:v>
                </c:pt>
                <c:pt idx="363">
                  <c:v>0.79689605501603</c:v>
                </c:pt>
                <c:pt idx="364">
                  <c:v>1.9760010434328901</c:v>
                </c:pt>
                <c:pt idx="365">
                  <c:v>2.8884091948764801</c:v>
                </c:pt>
                <c:pt idx="366">
                  <c:v>0.59053967140267705</c:v>
                </c:pt>
                <c:pt idx="367">
                  <c:v>2.5098617511520702</c:v>
                </c:pt>
                <c:pt idx="368">
                  <c:v>1.7303532804614199</c:v>
                </c:pt>
                <c:pt idx="369">
                  <c:v>1.2878886431637799</c:v>
                </c:pt>
                <c:pt idx="370">
                  <c:v>1.3634140376620201</c:v>
                </c:pt>
                <c:pt idx="371">
                  <c:v>1.8832555909150299</c:v>
                </c:pt>
                <c:pt idx="372">
                  <c:v>0.70125197341851098</c:v>
                </c:pt>
                <c:pt idx="373">
                  <c:v>2.2747554226953302</c:v>
                </c:pt>
                <c:pt idx="374">
                  <c:v>3.1721838532983999</c:v>
                </c:pt>
                <c:pt idx="375">
                  <c:v>1.8383135779686199</c:v>
                </c:pt>
                <c:pt idx="376">
                  <c:v>1.6398414314494201</c:v>
                </c:pt>
                <c:pt idx="377">
                  <c:v>2.02917206019539</c:v>
                </c:pt>
                <c:pt idx="378">
                  <c:v>0.39122137404580098</c:v>
                </c:pt>
                <c:pt idx="379">
                  <c:v>2.2488004010599401</c:v>
                </c:pt>
                <c:pt idx="380">
                  <c:v>0.360936372073837</c:v>
                </c:pt>
                <c:pt idx="381">
                  <c:v>1.8307441799058199</c:v>
                </c:pt>
                <c:pt idx="382">
                  <c:v>1.1459983229292801</c:v>
                </c:pt>
                <c:pt idx="383">
                  <c:v>1.5405754257401001</c:v>
                </c:pt>
                <c:pt idx="384">
                  <c:v>2.5480615553221599</c:v>
                </c:pt>
                <c:pt idx="385">
                  <c:v>1.8170667054751</c:v>
                </c:pt>
                <c:pt idx="386">
                  <c:v>1.98537095088819</c:v>
                </c:pt>
                <c:pt idx="387">
                  <c:v>1.2349017486929801</c:v>
                </c:pt>
                <c:pt idx="388">
                  <c:v>2.3818242560624099</c:v>
                </c:pt>
                <c:pt idx="389">
                  <c:v>1.2847078325735599</c:v>
                </c:pt>
                <c:pt idx="390">
                  <c:v>3.13835130653692</c:v>
                </c:pt>
                <c:pt idx="391">
                  <c:v>1.42477576276324</c:v>
                </c:pt>
                <c:pt idx="392">
                  <c:v>1.4237422946907901</c:v>
                </c:pt>
                <c:pt idx="393">
                  <c:v>0.90111883882673105</c:v>
                </c:pt>
                <c:pt idx="394">
                  <c:v>2.6301641879479498</c:v>
                </c:pt>
                <c:pt idx="395">
                  <c:v>1.7496111975116599</c:v>
                </c:pt>
                <c:pt idx="396">
                  <c:v>1.8993920685418999</c:v>
                </c:pt>
                <c:pt idx="397">
                  <c:v>0.17148736709729001</c:v>
                </c:pt>
                <c:pt idx="398">
                  <c:v>1.3744026232253099</c:v>
                </c:pt>
                <c:pt idx="399">
                  <c:v>3.2947381183317099</c:v>
                </c:pt>
                <c:pt idx="400">
                  <c:v>0.72105964417274004</c:v>
                </c:pt>
                <c:pt idx="401">
                  <c:v>3.4396335666753002</c:v>
                </c:pt>
                <c:pt idx="402">
                  <c:v>3.2315299456975901</c:v>
                </c:pt>
                <c:pt idx="403">
                  <c:v>3.31842534045877</c:v>
                </c:pt>
                <c:pt idx="404">
                  <c:v>2.8723972237052799</c:v>
                </c:pt>
                <c:pt idx="405">
                  <c:v>1.57731245272086</c:v>
                </c:pt>
                <c:pt idx="406">
                  <c:v>1.7537395917765799</c:v>
                </c:pt>
                <c:pt idx="407">
                  <c:v>1.1168327425934499</c:v>
                </c:pt>
                <c:pt idx="408">
                  <c:v>1.4443552867106899</c:v>
                </c:pt>
                <c:pt idx="409">
                  <c:v>1.9768083931529501</c:v>
                </c:pt>
                <c:pt idx="410">
                  <c:v>0.96967196203837402</c:v>
                </c:pt>
                <c:pt idx="411">
                  <c:v>1.1463015225950299</c:v>
                </c:pt>
                <c:pt idx="412">
                  <c:v>3.74278647980214</c:v>
                </c:pt>
                <c:pt idx="413">
                  <c:v>0.78982854941244396</c:v>
                </c:pt>
                <c:pt idx="414">
                  <c:v>0.83260114639554805</c:v>
                </c:pt>
                <c:pt idx="415">
                  <c:v>2.33404269925173</c:v>
                </c:pt>
                <c:pt idx="416">
                  <c:v>4.7021845533159201</c:v>
                </c:pt>
                <c:pt idx="417">
                  <c:v>0.63537344398340201</c:v>
                </c:pt>
                <c:pt idx="418">
                  <c:v>6.19381778112857</c:v>
                </c:pt>
                <c:pt idx="419">
                  <c:v>2.0623715956381998</c:v>
                </c:pt>
                <c:pt idx="420">
                  <c:v>1.79455843571106</c:v>
                </c:pt>
                <c:pt idx="421">
                  <c:v>1.2431579923926099</c:v>
                </c:pt>
                <c:pt idx="422">
                  <c:v>1.52786744136001</c:v>
                </c:pt>
                <c:pt idx="423">
                  <c:v>1.03278925321392</c:v>
                </c:pt>
                <c:pt idx="424">
                  <c:v>1.57605246456526</c:v>
                </c:pt>
                <c:pt idx="425">
                  <c:v>1.79273652556095</c:v>
                </c:pt>
                <c:pt idx="426">
                  <c:v>1.59471573484312</c:v>
                </c:pt>
                <c:pt idx="427">
                  <c:v>0.118423278633057</c:v>
                </c:pt>
                <c:pt idx="428">
                  <c:v>1.3697427342172199</c:v>
                </c:pt>
                <c:pt idx="429">
                  <c:v>0.99467534388404</c:v>
                </c:pt>
                <c:pt idx="430">
                  <c:v>0.83287062742920503</c:v>
                </c:pt>
                <c:pt idx="431">
                  <c:v>1.6218023741849099</c:v>
                </c:pt>
                <c:pt idx="432">
                  <c:v>0.81050866405813304</c:v>
                </c:pt>
                <c:pt idx="433">
                  <c:v>4.0568538663924096</c:v>
                </c:pt>
                <c:pt idx="434">
                  <c:v>2.2858297802715999</c:v>
                </c:pt>
                <c:pt idx="435">
                  <c:v>0.82974537367055401</c:v>
                </c:pt>
                <c:pt idx="436">
                  <c:v>2.5842772841348398</c:v>
                </c:pt>
                <c:pt idx="437">
                  <c:v>2.1410932390042001</c:v>
                </c:pt>
                <c:pt idx="438">
                  <c:v>0.81763109971382897</c:v>
                </c:pt>
                <c:pt idx="439">
                  <c:v>1.52373966391037</c:v>
                </c:pt>
                <c:pt idx="440">
                  <c:v>2.7850761954808099</c:v>
                </c:pt>
                <c:pt idx="441">
                  <c:v>0.94154570419772399</c:v>
                </c:pt>
                <c:pt idx="442">
                  <c:v>1.96059423696774</c:v>
                </c:pt>
                <c:pt idx="443">
                  <c:v>1.9284467713786999</c:v>
                </c:pt>
                <c:pt idx="444">
                  <c:v>1.60873042005738</c:v>
                </c:pt>
                <c:pt idx="445">
                  <c:v>1.29352623835213</c:v>
                </c:pt>
                <c:pt idx="446">
                  <c:v>6.9213732004429596E-2</c:v>
                </c:pt>
                <c:pt idx="447">
                  <c:v>2.3448748374028101</c:v>
                </c:pt>
                <c:pt idx="448">
                  <c:v>2.0349667119642798</c:v>
                </c:pt>
                <c:pt idx="449">
                  <c:v>1.5658211704690299</c:v>
                </c:pt>
                <c:pt idx="450">
                  <c:v>1.00045998160073</c:v>
                </c:pt>
                <c:pt idx="451">
                  <c:v>1.4904852670062101</c:v>
                </c:pt>
                <c:pt idx="452">
                  <c:v>0.78955597248280096</c:v>
                </c:pt>
                <c:pt idx="453">
                  <c:v>2.3657399412881999</c:v>
                </c:pt>
                <c:pt idx="454">
                  <c:v>1.8764081107177299</c:v>
                </c:pt>
                <c:pt idx="455">
                  <c:v>0.23536795857523901</c:v>
                </c:pt>
                <c:pt idx="456">
                  <c:v>2.6603325415676902</c:v>
                </c:pt>
                <c:pt idx="457">
                  <c:v>0.29925784055542198</c:v>
                </c:pt>
                <c:pt idx="458">
                  <c:v>0.34745504419384299</c:v>
                </c:pt>
                <c:pt idx="459">
                  <c:v>0.48182216381953502</c:v>
                </c:pt>
                <c:pt idx="460">
                  <c:v>2.21891188829846</c:v>
                </c:pt>
                <c:pt idx="461">
                  <c:v>1.51384827111646</c:v>
                </c:pt>
                <c:pt idx="462">
                  <c:v>2.3564064801178199</c:v>
                </c:pt>
                <c:pt idx="463">
                  <c:v>1.0477405247813401</c:v>
                </c:pt>
                <c:pt idx="464">
                  <c:v>0.29801817910892497</c:v>
                </c:pt>
                <c:pt idx="465">
                  <c:v>2.27803906858643</c:v>
                </c:pt>
                <c:pt idx="466">
                  <c:v>0.834253465832413</c:v>
                </c:pt>
                <c:pt idx="467">
                  <c:v>1.6859978476623201</c:v>
                </c:pt>
                <c:pt idx="468">
                  <c:v>0.49017383016384503</c:v>
                </c:pt>
                <c:pt idx="469">
                  <c:v>0.58725467909373297</c:v>
                </c:pt>
                <c:pt idx="470">
                  <c:v>1.74779507799774</c:v>
                </c:pt>
                <c:pt idx="471">
                  <c:v>1.4582094331854101</c:v>
                </c:pt>
                <c:pt idx="472">
                  <c:v>1.19985422331866</c:v>
                </c:pt>
                <c:pt idx="473">
                  <c:v>1.3626453488371999</c:v>
                </c:pt>
                <c:pt idx="474">
                  <c:v>1.0638297872340401</c:v>
                </c:pt>
                <c:pt idx="475">
                  <c:v>2.6761314403785899</c:v>
                </c:pt>
                <c:pt idx="476">
                  <c:v>0.13867876954109901</c:v>
                </c:pt>
                <c:pt idx="477">
                  <c:v>1.46055437100213</c:v>
                </c:pt>
                <c:pt idx="478">
                  <c:v>1.72402149479513</c:v>
                </c:pt>
                <c:pt idx="479">
                  <c:v>0.72039621791985498</c:v>
                </c:pt>
                <c:pt idx="480">
                  <c:v>0.42321644498186201</c:v>
                </c:pt>
                <c:pt idx="481">
                  <c:v>1.83634020618556</c:v>
                </c:pt>
                <c:pt idx="482">
                  <c:v>0.54316752429959902</c:v>
                </c:pt>
                <c:pt idx="483">
                  <c:v>28.1722428748451</c:v>
                </c:pt>
                <c:pt idx="484">
                  <c:v>23.160915056651501</c:v>
                </c:pt>
                <c:pt idx="485">
                  <c:v>20.868170397603802</c:v>
                </c:pt>
                <c:pt idx="486">
                  <c:v>2.89550444107299</c:v>
                </c:pt>
                <c:pt idx="487">
                  <c:v>3.14024935870667</c:v>
                </c:pt>
                <c:pt idx="488">
                  <c:v>2.2827525363916998</c:v>
                </c:pt>
                <c:pt idx="489">
                  <c:v>2.7087337884713101</c:v>
                </c:pt>
                <c:pt idx="490">
                  <c:v>1.12941615718486</c:v>
                </c:pt>
                <c:pt idx="491">
                  <c:v>1.9300536932230401</c:v>
                </c:pt>
                <c:pt idx="492">
                  <c:v>2.6335499770470401</c:v>
                </c:pt>
                <c:pt idx="493">
                  <c:v>2.5204378423510598</c:v>
                </c:pt>
                <c:pt idx="494">
                  <c:v>3.28516291176734</c:v>
                </c:pt>
                <c:pt idx="495">
                  <c:v>3.0027319979090801</c:v>
                </c:pt>
                <c:pt idx="496">
                  <c:v>1.4675141845484401</c:v>
                </c:pt>
                <c:pt idx="497">
                  <c:v>2.74297973413017</c:v>
                </c:pt>
                <c:pt idx="498">
                  <c:v>2.3734646650447901</c:v>
                </c:pt>
                <c:pt idx="499">
                  <c:v>2.4938972092102598</c:v>
                </c:pt>
                <c:pt idx="500">
                  <c:v>2.5044612639222201</c:v>
                </c:pt>
                <c:pt idx="501">
                  <c:v>2.6203129613226999</c:v>
                </c:pt>
                <c:pt idx="502">
                  <c:v>1.6259804353573599</c:v>
                </c:pt>
                <c:pt idx="503">
                  <c:v>2.6266619729751599</c:v>
                </c:pt>
                <c:pt idx="504">
                  <c:v>2.6662866322908298</c:v>
                </c:pt>
                <c:pt idx="505">
                  <c:v>2.4409143742735302</c:v>
                </c:pt>
                <c:pt idx="506">
                  <c:v>1.95728603662696</c:v>
                </c:pt>
                <c:pt idx="507">
                  <c:v>1.6280556785204801</c:v>
                </c:pt>
                <c:pt idx="508">
                  <c:v>2.7428428553569102</c:v>
                </c:pt>
                <c:pt idx="509">
                  <c:v>3.2053539978865802</c:v>
                </c:pt>
                <c:pt idx="510">
                  <c:v>2.4195319018135502</c:v>
                </c:pt>
                <c:pt idx="511">
                  <c:v>2.3105728627200999</c:v>
                </c:pt>
                <c:pt idx="512">
                  <c:v>1.5292446420851</c:v>
                </c:pt>
                <c:pt idx="513">
                  <c:v>3.2486297957149901</c:v>
                </c:pt>
                <c:pt idx="514">
                  <c:v>1.4832185693587601</c:v>
                </c:pt>
                <c:pt idx="515">
                  <c:v>3.1201248049921899</c:v>
                </c:pt>
                <c:pt idx="516">
                  <c:v>1.9314932601972301</c:v>
                </c:pt>
                <c:pt idx="517">
                  <c:v>2.1619203816907699</c:v>
                </c:pt>
                <c:pt idx="518">
                  <c:v>1.3157116669623301</c:v>
                </c:pt>
                <c:pt idx="519">
                  <c:v>1.6697086459812001</c:v>
                </c:pt>
                <c:pt idx="520">
                  <c:v>1.46158555249464</c:v>
                </c:pt>
                <c:pt idx="521">
                  <c:v>2.96676678616413</c:v>
                </c:pt>
                <c:pt idx="522">
                  <c:v>0.88526912181303097</c:v>
                </c:pt>
                <c:pt idx="523">
                  <c:v>1.18714649760706</c:v>
                </c:pt>
                <c:pt idx="524">
                  <c:v>1.1139165305213099</c:v>
                </c:pt>
                <c:pt idx="525">
                  <c:v>1.38147815521158</c:v>
                </c:pt>
                <c:pt idx="526">
                  <c:v>1.60031816976629</c:v>
                </c:pt>
                <c:pt idx="527">
                  <c:v>2.3721897820691198</c:v>
                </c:pt>
                <c:pt idx="528">
                  <c:v>2.1706702330127001</c:v>
                </c:pt>
                <c:pt idx="529">
                  <c:v>0.70707070707070696</c:v>
                </c:pt>
                <c:pt idx="530">
                  <c:v>2.6671006528939798</c:v>
                </c:pt>
                <c:pt idx="531">
                  <c:v>2.2056120573459101</c:v>
                </c:pt>
                <c:pt idx="532">
                  <c:v>1.39605462822458</c:v>
                </c:pt>
                <c:pt idx="533">
                  <c:v>2.5258083166937801</c:v>
                </c:pt>
                <c:pt idx="534">
                  <c:v>0.96477451200358899</c:v>
                </c:pt>
                <c:pt idx="535">
                  <c:v>1.28554143980641</c:v>
                </c:pt>
                <c:pt idx="536">
                  <c:v>0.70147863546396505</c:v>
                </c:pt>
                <c:pt idx="537">
                  <c:v>1.03972758229284</c:v>
                </c:pt>
                <c:pt idx="538">
                  <c:v>0.73411833115278302</c:v>
                </c:pt>
                <c:pt idx="539">
                  <c:v>0.99739260309343603</c:v>
                </c:pt>
                <c:pt idx="540">
                  <c:v>1.2206286237412201</c:v>
                </c:pt>
                <c:pt idx="541">
                  <c:v>2.4788732394366102</c:v>
                </c:pt>
                <c:pt idx="542">
                  <c:v>0.73935772964899105</c:v>
                </c:pt>
                <c:pt idx="543">
                  <c:v>1.33497556517938</c:v>
                </c:pt>
                <c:pt idx="544">
                  <c:v>0</c:v>
                </c:pt>
                <c:pt idx="545">
                  <c:v>1.2182686631245601</c:v>
                </c:pt>
                <c:pt idx="546">
                  <c:v>1.0623026126902</c:v>
                </c:pt>
                <c:pt idx="547">
                  <c:v>1.5096314486423299</c:v>
                </c:pt>
                <c:pt idx="548">
                  <c:v>1.0411605469563401</c:v>
                </c:pt>
                <c:pt idx="549">
                  <c:v>3.1560451442859998</c:v>
                </c:pt>
                <c:pt idx="550">
                  <c:v>0.37531276063386099</c:v>
                </c:pt>
                <c:pt idx="551">
                  <c:v>2.3648210160163998</c:v>
                </c:pt>
                <c:pt idx="552">
                  <c:v>1.59083819794126</c:v>
                </c:pt>
                <c:pt idx="553">
                  <c:v>1.0997926620391201</c:v>
                </c:pt>
                <c:pt idx="554">
                  <c:v>0.82387688481268395</c:v>
                </c:pt>
                <c:pt idx="555">
                  <c:v>2.1812899366709999</c:v>
                </c:pt>
                <c:pt idx="556">
                  <c:v>1.80908218453176</c:v>
                </c:pt>
                <c:pt idx="557">
                  <c:v>2.4388235681586101</c:v>
                </c:pt>
                <c:pt idx="558">
                  <c:v>1.4550162312567601</c:v>
                </c:pt>
                <c:pt idx="559">
                  <c:v>2.6614406237106798</c:v>
                </c:pt>
                <c:pt idx="560">
                  <c:v>1.4481618796622999</c:v>
                </c:pt>
                <c:pt idx="561">
                  <c:v>1.5498733566517899</c:v>
                </c:pt>
                <c:pt idx="562">
                  <c:v>1.7886975056166801</c:v>
                </c:pt>
                <c:pt idx="563">
                  <c:v>1.5049090616449301</c:v>
                </c:pt>
                <c:pt idx="564">
                  <c:v>6.4889336016096504</c:v>
                </c:pt>
                <c:pt idx="565">
                  <c:v>1.6988684716487501</c:v>
                </c:pt>
                <c:pt idx="566">
                  <c:v>1.8819016357141201</c:v>
                </c:pt>
                <c:pt idx="567">
                  <c:v>2.2458355939833998</c:v>
                </c:pt>
                <c:pt idx="568">
                  <c:v>5.5625253680675897</c:v>
                </c:pt>
                <c:pt idx="569">
                  <c:v>1.65870659610171</c:v>
                </c:pt>
                <c:pt idx="570">
                  <c:v>2.1150176751299798</c:v>
                </c:pt>
                <c:pt idx="571">
                  <c:v>1.96608056515076</c:v>
                </c:pt>
                <c:pt idx="572">
                  <c:v>1.17744610281923</c:v>
                </c:pt>
                <c:pt idx="573">
                  <c:v>0.97624004019811905</c:v>
                </c:pt>
                <c:pt idx="574">
                  <c:v>1.9686891083786799</c:v>
                </c:pt>
                <c:pt idx="575">
                  <c:v>1.0019083969465601</c:v>
                </c:pt>
                <c:pt idx="576">
                  <c:v>1.0894746728445299</c:v>
                </c:pt>
                <c:pt idx="577">
                  <c:v>0.83672076669732598</c:v>
                </c:pt>
                <c:pt idx="578">
                  <c:v>1.27299409576464</c:v>
                </c:pt>
                <c:pt idx="579">
                  <c:v>2.11488175627137</c:v>
                </c:pt>
                <c:pt idx="580">
                  <c:v>0.95206168286959403</c:v>
                </c:pt>
                <c:pt idx="581">
                  <c:v>1.7392474151516299</c:v>
                </c:pt>
                <c:pt idx="582">
                  <c:v>3.5221445470993098</c:v>
                </c:pt>
                <c:pt idx="583">
                  <c:v>1.61148413984718</c:v>
                </c:pt>
                <c:pt idx="584">
                  <c:v>1.65158783168376</c:v>
                </c:pt>
                <c:pt idx="585">
                  <c:v>0.94680453469540204</c:v>
                </c:pt>
                <c:pt idx="586">
                  <c:v>2.6933701657458502</c:v>
                </c:pt>
                <c:pt idx="587">
                  <c:v>1.18115017914617</c:v>
                </c:pt>
                <c:pt idx="588">
                  <c:v>1.2257341961174699</c:v>
                </c:pt>
                <c:pt idx="589">
                  <c:v>3.5226838456078999</c:v>
                </c:pt>
                <c:pt idx="590">
                  <c:v>2.75483960853864</c:v>
                </c:pt>
                <c:pt idx="591">
                  <c:v>2.4696865241899499</c:v>
                </c:pt>
                <c:pt idx="592">
                  <c:v>2.19997080130286</c:v>
                </c:pt>
                <c:pt idx="593">
                  <c:v>0.88827203331020099</c:v>
                </c:pt>
                <c:pt idx="594">
                  <c:v>0.36345463631820402</c:v>
                </c:pt>
                <c:pt idx="595">
                  <c:v>3.0032625370006198</c:v>
                </c:pt>
                <c:pt idx="596">
                  <c:v>1.3116691285081199</c:v>
                </c:pt>
                <c:pt idx="597">
                  <c:v>2.9212968266697201</c:v>
                </c:pt>
                <c:pt idx="598">
                  <c:v>1.60275331918154</c:v>
                </c:pt>
                <c:pt idx="599">
                  <c:v>0.84577543799085098</c:v>
                </c:pt>
                <c:pt idx="600">
                  <c:v>1.72619385611265</c:v>
                </c:pt>
                <c:pt idx="601">
                  <c:v>1.0021574222284</c:v>
                </c:pt>
                <c:pt idx="602">
                  <c:v>1.0958406490282699</c:v>
                </c:pt>
                <c:pt idx="603">
                  <c:v>1.0964607911172699</c:v>
                </c:pt>
                <c:pt idx="604">
                  <c:v>2.1013034730119799</c:v>
                </c:pt>
                <c:pt idx="605">
                  <c:v>2.6216190189938899</c:v>
                </c:pt>
                <c:pt idx="606">
                  <c:v>1.9231911607461001</c:v>
                </c:pt>
                <c:pt idx="607">
                  <c:v>3.1059620070890501</c:v>
                </c:pt>
                <c:pt idx="608">
                  <c:v>1.4058226618612999</c:v>
                </c:pt>
                <c:pt idx="609">
                  <c:v>0.66067273719587505</c:v>
                </c:pt>
                <c:pt idx="610">
                  <c:v>3.3504301560597902</c:v>
                </c:pt>
                <c:pt idx="611">
                  <c:v>1.6308616884655101</c:v>
                </c:pt>
                <c:pt idx="612">
                  <c:v>0.861178091629349</c:v>
                </c:pt>
                <c:pt idx="613">
                  <c:v>1.63377547719184</c:v>
                </c:pt>
                <c:pt idx="614">
                  <c:v>1.80660590782754</c:v>
                </c:pt>
                <c:pt idx="615">
                  <c:v>2.1583695289007601</c:v>
                </c:pt>
                <c:pt idx="616">
                  <c:v>1.2145748987854199</c:v>
                </c:pt>
                <c:pt idx="617">
                  <c:v>2.2361966391817099</c:v>
                </c:pt>
                <c:pt idx="618">
                  <c:v>2.8712289351100502</c:v>
                </c:pt>
                <c:pt idx="619">
                  <c:v>2.0287563986750898</c:v>
                </c:pt>
                <c:pt idx="620">
                  <c:v>1.2877768261348299</c:v>
                </c:pt>
                <c:pt idx="621">
                  <c:v>1.06785106785106</c:v>
                </c:pt>
                <c:pt idx="622">
                  <c:v>0.74271859558665498</c:v>
                </c:pt>
                <c:pt idx="623">
                  <c:v>0.712382951243138</c:v>
                </c:pt>
                <c:pt idx="624">
                  <c:v>0.91495823842065205</c:v>
                </c:pt>
                <c:pt idx="625">
                  <c:v>1.6357174798183001</c:v>
                </c:pt>
                <c:pt idx="626">
                  <c:v>3.0876759142388499</c:v>
                </c:pt>
                <c:pt idx="627">
                  <c:v>0.77931278781438096</c:v>
                </c:pt>
                <c:pt idx="628">
                  <c:v>2.8089664749057701</c:v>
                </c:pt>
                <c:pt idx="629">
                  <c:v>0.46594374788207299</c:v>
                </c:pt>
                <c:pt idx="630">
                  <c:v>2.1470703893039702</c:v>
                </c:pt>
                <c:pt idx="631">
                  <c:v>1.0811779463592299</c:v>
                </c:pt>
                <c:pt idx="632">
                  <c:v>0.60296238039061401</c:v>
                </c:pt>
                <c:pt idx="633">
                  <c:v>1.2492651381540201</c:v>
                </c:pt>
                <c:pt idx="634">
                  <c:v>1.9771998574991001</c:v>
                </c:pt>
                <c:pt idx="635">
                  <c:v>2.8666012392154498</c:v>
                </c:pt>
                <c:pt idx="636">
                  <c:v>1.02043943247632</c:v>
                </c:pt>
                <c:pt idx="637">
                  <c:v>2.2911015634796401</c:v>
                </c:pt>
                <c:pt idx="638">
                  <c:v>1.45646584670974</c:v>
                </c:pt>
                <c:pt idx="639">
                  <c:v>0.967741935483871</c:v>
                </c:pt>
                <c:pt idx="640">
                  <c:v>1.4523447377372101</c:v>
                </c:pt>
                <c:pt idx="641">
                  <c:v>1.7057177292504999</c:v>
                </c:pt>
                <c:pt idx="642">
                  <c:v>2.31481481481481</c:v>
                </c:pt>
                <c:pt idx="643">
                  <c:v>0.83660344451711299</c:v>
                </c:pt>
                <c:pt idx="644">
                  <c:v>1.0747759928500999</c:v>
                </c:pt>
                <c:pt idx="645">
                  <c:v>1.2402498431009199</c:v>
                </c:pt>
                <c:pt idx="646">
                  <c:v>0.95301000188714802</c:v>
                </c:pt>
                <c:pt idx="647">
                  <c:v>1.32688873837817</c:v>
                </c:pt>
                <c:pt idx="648">
                  <c:v>0.55668557970238697</c:v>
                </c:pt>
                <c:pt idx="649">
                  <c:v>1.31669004587746</c:v>
                </c:pt>
                <c:pt idx="650">
                  <c:v>1.2567183054062501</c:v>
                </c:pt>
                <c:pt idx="651">
                  <c:v>1.6606976714546</c:v>
                </c:pt>
                <c:pt idx="652">
                  <c:v>1.59395754655554</c:v>
                </c:pt>
                <c:pt idx="653">
                  <c:v>2.6236578462644302</c:v>
                </c:pt>
                <c:pt idx="654">
                  <c:v>2.76233636355445</c:v>
                </c:pt>
                <c:pt idx="655">
                  <c:v>1.6653536414565799</c:v>
                </c:pt>
                <c:pt idx="656">
                  <c:v>2.5157474857926099</c:v>
                </c:pt>
                <c:pt idx="657">
                  <c:v>2.9039566932935101</c:v>
                </c:pt>
                <c:pt idx="658">
                  <c:v>1.44769713663442</c:v>
                </c:pt>
                <c:pt idx="659">
                  <c:v>0.96887844979448001</c:v>
                </c:pt>
                <c:pt idx="660">
                  <c:v>1.4684287812041099</c:v>
                </c:pt>
                <c:pt idx="661">
                  <c:v>2.9220054155151698</c:v>
                </c:pt>
                <c:pt idx="662">
                  <c:v>1.8657499737587899</c:v>
                </c:pt>
                <c:pt idx="663">
                  <c:v>1.1956146408839701</c:v>
                </c:pt>
                <c:pt idx="664">
                  <c:v>1.1410640422193601</c:v>
                </c:pt>
                <c:pt idx="665">
                  <c:v>1.55924937482926</c:v>
                </c:pt>
                <c:pt idx="666">
                  <c:v>1.0623627355840399</c:v>
                </c:pt>
                <c:pt idx="667">
                  <c:v>0.99819374465253297</c:v>
                </c:pt>
                <c:pt idx="668">
                  <c:v>1.1507074502436401</c:v>
                </c:pt>
                <c:pt idx="669">
                  <c:v>1.5595046888762201</c:v>
                </c:pt>
                <c:pt idx="670">
                  <c:v>0.85231798629918698</c:v>
                </c:pt>
                <c:pt idx="671">
                  <c:v>1.9093979019974101</c:v>
                </c:pt>
                <c:pt idx="672">
                  <c:v>0.80698867865397395</c:v>
                </c:pt>
                <c:pt idx="673">
                  <c:v>1.6808675445391099</c:v>
                </c:pt>
                <c:pt idx="674">
                  <c:v>1.0816988252803901</c:v>
                </c:pt>
                <c:pt idx="675">
                  <c:v>1.2439475652481899</c:v>
                </c:pt>
                <c:pt idx="676">
                  <c:v>0.73341948101840504</c:v>
                </c:pt>
                <c:pt idx="677">
                  <c:v>0.87121436614709802</c:v>
                </c:pt>
                <c:pt idx="678">
                  <c:v>3.0448717948717898</c:v>
                </c:pt>
                <c:pt idx="679">
                  <c:v>1.1839555068677801</c:v>
                </c:pt>
                <c:pt idx="680">
                  <c:v>1.0156742635798499</c:v>
                </c:pt>
                <c:pt idx="681">
                  <c:v>0.92409876305530103</c:v>
                </c:pt>
                <c:pt idx="682">
                  <c:v>1.38280809744679</c:v>
                </c:pt>
                <c:pt idx="683">
                  <c:v>1.77076344117389</c:v>
                </c:pt>
                <c:pt idx="684">
                  <c:v>1.3459526300770399</c:v>
                </c:pt>
                <c:pt idx="685">
                  <c:v>1.0873712323540601</c:v>
                </c:pt>
                <c:pt idx="686">
                  <c:v>1.99512532920385</c:v>
                </c:pt>
                <c:pt idx="687">
                  <c:v>2.0845471612610802</c:v>
                </c:pt>
                <c:pt idx="688">
                  <c:v>2.7689716663364301</c:v>
                </c:pt>
                <c:pt idx="689">
                  <c:v>0.97130523108176703</c:v>
                </c:pt>
                <c:pt idx="690">
                  <c:v>3.73083932321298</c:v>
                </c:pt>
                <c:pt idx="691">
                  <c:v>1.60984554184666</c:v>
                </c:pt>
                <c:pt idx="692">
                  <c:v>1.42933889006462</c:v>
                </c:pt>
                <c:pt idx="693">
                  <c:v>1.15860679332181</c:v>
                </c:pt>
                <c:pt idx="694">
                  <c:v>2.6697121160434798</c:v>
                </c:pt>
                <c:pt idx="695">
                  <c:v>0.463428653542175</c:v>
                </c:pt>
                <c:pt idx="696">
                  <c:v>1.79682670513084</c:v>
                </c:pt>
                <c:pt idx="697">
                  <c:v>1.8378605264735799</c:v>
                </c:pt>
                <c:pt idx="698">
                  <c:v>1.6213127633740401</c:v>
                </c:pt>
                <c:pt idx="699">
                  <c:v>1.44421520393588</c:v>
                </c:pt>
                <c:pt idx="700">
                  <c:v>1.15474339035769</c:v>
                </c:pt>
                <c:pt idx="701">
                  <c:v>2.1284284864592098</c:v>
                </c:pt>
                <c:pt idx="702">
                  <c:v>1.2040437696414299</c:v>
                </c:pt>
                <c:pt idx="703">
                  <c:v>0.87175120626039004</c:v>
                </c:pt>
                <c:pt idx="704">
                  <c:v>0.84161475916504203</c:v>
                </c:pt>
                <c:pt idx="705">
                  <c:v>1.5309366593299001</c:v>
                </c:pt>
                <c:pt idx="706">
                  <c:v>0.60938860242416104</c:v>
                </c:pt>
                <c:pt idx="707">
                  <c:v>1.43782908059943</c:v>
                </c:pt>
                <c:pt idx="708">
                  <c:v>0.94380929214303</c:v>
                </c:pt>
                <c:pt idx="709">
                  <c:v>0.88587806149035897</c:v>
                </c:pt>
                <c:pt idx="710">
                  <c:v>1.0658545869813401</c:v>
                </c:pt>
                <c:pt idx="711">
                  <c:v>1.6003510149412199</c:v>
                </c:pt>
                <c:pt idx="712">
                  <c:v>1.0040844111640499</c:v>
                </c:pt>
                <c:pt idx="713">
                  <c:v>0.31239723775073902</c:v>
                </c:pt>
                <c:pt idx="714">
                  <c:v>1.97347136848916</c:v>
                </c:pt>
                <c:pt idx="715">
                  <c:v>2.2757616215560099</c:v>
                </c:pt>
                <c:pt idx="716">
                  <c:v>0.72173667888356297</c:v>
                </c:pt>
                <c:pt idx="717">
                  <c:v>2.1825231384974502</c:v>
                </c:pt>
                <c:pt idx="718">
                  <c:v>1.6970898699480901</c:v>
                </c:pt>
                <c:pt idx="719">
                  <c:v>2.3580193150088302</c:v>
                </c:pt>
                <c:pt idx="720">
                  <c:v>1.3763702801461599</c:v>
                </c:pt>
                <c:pt idx="721">
                  <c:v>1.0146173688736</c:v>
                </c:pt>
                <c:pt idx="722">
                  <c:v>2.7172558209103999</c:v>
                </c:pt>
                <c:pt idx="723">
                  <c:v>1.1498298721107501</c:v>
                </c:pt>
                <c:pt idx="724">
                  <c:v>1.9790574829543599</c:v>
                </c:pt>
                <c:pt idx="725">
                  <c:v>0.95723014256619099</c:v>
                </c:pt>
                <c:pt idx="726">
                  <c:v>1.4467166887352201</c:v>
                </c:pt>
                <c:pt idx="727">
                  <c:v>1.2184453886528299</c:v>
                </c:pt>
                <c:pt idx="728">
                  <c:v>1.28812066497853</c:v>
                </c:pt>
                <c:pt idx="729">
                  <c:v>1.3188663361706101</c:v>
                </c:pt>
                <c:pt idx="730">
                  <c:v>1.0573323701320001</c:v>
                </c:pt>
                <c:pt idx="731">
                  <c:v>1.4264946392876601</c:v>
                </c:pt>
                <c:pt idx="732">
                  <c:v>1.27568690833525</c:v>
                </c:pt>
                <c:pt idx="733">
                  <c:v>1.3812347401464899</c:v>
                </c:pt>
                <c:pt idx="734">
                  <c:v>1.7752369489995401</c:v>
                </c:pt>
                <c:pt idx="735">
                  <c:v>0.96500530222693504</c:v>
                </c:pt>
                <c:pt idx="736">
                  <c:v>0.95553105475927902</c:v>
                </c:pt>
                <c:pt idx="737">
                  <c:v>1.3620769112601701</c:v>
                </c:pt>
                <c:pt idx="738">
                  <c:v>1.6723410050388099</c:v>
                </c:pt>
                <c:pt idx="739">
                  <c:v>3.1819725965349299</c:v>
                </c:pt>
                <c:pt idx="740">
                  <c:v>2.1245581172626502</c:v>
                </c:pt>
                <c:pt idx="741">
                  <c:v>0.95210194814706295</c:v>
                </c:pt>
                <c:pt idx="742">
                  <c:v>0.95888611585445904</c:v>
                </c:pt>
                <c:pt idx="743">
                  <c:v>2.8232685090412799</c:v>
                </c:pt>
                <c:pt idx="744">
                  <c:v>2.6921807076432001</c:v>
                </c:pt>
                <c:pt idx="745">
                  <c:v>0.34663585459070301</c:v>
                </c:pt>
                <c:pt idx="746">
                  <c:v>1.88505747126436</c:v>
                </c:pt>
                <c:pt idx="747">
                  <c:v>0.92071611253196906</c:v>
                </c:pt>
                <c:pt idx="748">
                  <c:v>0.53636421684438995</c:v>
                </c:pt>
                <c:pt idx="749">
                  <c:v>1.1960222182404501</c:v>
                </c:pt>
                <c:pt idx="750">
                  <c:v>1.5151971563695501</c:v>
                </c:pt>
                <c:pt idx="751">
                  <c:v>2.6193690929176299</c:v>
                </c:pt>
                <c:pt idx="752">
                  <c:v>0.79509467017047297</c:v>
                </c:pt>
                <c:pt idx="753">
                  <c:v>1.37584828483778</c:v>
                </c:pt>
                <c:pt idx="754">
                  <c:v>0.99855763896593797</c:v>
                </c:pt>
                <c:pt idx="755">
                  <c:v>0.56504269211451497</c:v>
                </c:pt>
                <c:pt idx="756">
                  <c:v>2.6589595375722501</c:v>
                </c:pt>
                <c:pt idx="757">
                  <c:v>2.8242799599524999</c:v>
                </c:pt>
                <c:pt idx="758">
                  <c:v>1.1597296335823499</c:v>
                </c:pt>
                <c:pt idx="759">
                  <c:v>1.4531893004115199</c:v>
                </c:pt>
                <c:pt idx="760">
                  <c:v>1.0852154412942401</c:v>
                </c:pt>
                <c:pt idx="761">
                  <c:v>1.4020676957937901</c:v>
                </c:pt>
                <c:pt idx="762">
                  <c:v>2.6489734492844499</c:v>
                </c:pt>
                <c:pt idx="763">
                  <c:v>1.8820146355071901</c:v>
                </c:pt>
                <c:pt idx="764">
                  <c:v>1.21898829341638</c:v>
                </c:pt>
                <c:pt idx="765">
                  <c:v>1.1760015945784299</c:v>
                </c:pt>
                <c:pt idx="766">
                  <c:v>2.5532387386334401</c:v>
                </c:pt>
                <c:pt idx="767">
                  <c:v>1.2307434695244399</c:v>
                </c:pt>
                <c:pt idx="768">
                  <c:v>1.11204182432627</c:v>
                </c:pt>
                <c:pt idx="769">
                  <c:v>2.7152708944049602</c:v>
                </c:pt>
                <c:pt idx="770">
                  <c:v>1.8366527004534201</c:v>
                </c:pt>
                <c:pt idx="771">
                  <c:v>0.66990988117074701</c:v>
                </c:pt>
                <c:pt idx="772">
                  <c:v>1.24661246612466</c:v>
                </c:pt>
                <c:pt idx="773">
                  <c:v>1.35066114295442</c:v>
                </c:pt>
                <c:pt idx="774">
                  <c:v>1.5860494083454399</c:v>
                </c:pt>
                <c:pt idx="775">
                  <c:v>1.1168889893737199</c:v>
                </c:pt>
                <c:pt idx="776">
                  <c:v>1.3765182186234799</c:v>
                </c:pt>
                <c:pt idx="777">
                  <c:v>1.6257088846880901</c:v>
                </c:pt>
                <c:pt idx="778">
                  <c:v>0.62533070373755295</c:v>
                </c:pt>
                <c:pt idx="779">
                  <c:v>2.9884990139222398</c:v>
                </c:pt>
                <c:pt idx="780">
                  <c:v>1.60010579211848</c:v>
                </c:pt>
                <c:pt idx="781">
                  <c:v>1.37305096579008</c:v>
                </c:pt>
                <c:pt idx="782">
                  <c:v>3.5055208092039201</c:v>
                </c:pt>
                <c:pt idx="783">
                  <c:v>4.2942562058343903</c:v>
                </c:pt>
                <c:pt idx="784">
                  <c:v>2.1422797089733199</c:v>
                </c:pt>
                <c:pt idx="785">
                  <c:v>1.68124194969832</c:v>
                </c:pt>
                <c:pt idx="786">
                  <c:v>3.44546381243629</c:v>
                </c:pt>
                <c:pt idx="787">
                  <c:v>2.0297597488832499</c:v>
                </c:pt>
                <c:pt idx="788">
                  <c:v>5.0682355210493304</c:v>
                </c:pt>
                <c:pt idx="789">
                  <c:v>1.7200602021070699</c:v>
                </c:pt>
                <c:pt idx="790">
                  <c:v>1.45855567413731</c:v>
                </c:pt>
                <c:pt idx="791">
                  <c:v>3.4827806654251301</c:v>
                </c:pt>
                <c:pt idx="792">
                  <c:v>2.8690715613146298</c:v>
                </c:pt>
                <c:pt idx="793">
                  <c:v>2.47626908790755</c:v>
                </c:pt>
                <c:pt idx="794">
                  <c:v>2.5664057487488701</c:v>
                </c:pt>
                <c:pt idx="795">
                  <c:v>4.5491267876787598</c:v>
                </c:pt>
                <c:pt idx="796">
                  <c:v>2.04946266189032</c:v>
                </c:pt>
                <c:pt idx="797">
                  <c:v>3.3799313197955798</c:v>
                </c:pt>
                <c:pt idx="798">
                  <c:v>2.1541226951176999</c:v>
                </c:pt>
                <c:pt idx="799">
                  <c:v>2.7510423567003</c:v>
                </c:pt>
                <c:pt idx="800">
                  <c:v>6.8960834374490698</c:v>
                </c:pt>
                <c:pt idx="801">
                  <c:v>3.44225888324873</c:v>
                </c:pt>
                <c:pt idx="802">
                  <c:v>2.2950537140230902</c:v>
                </c:pt>
                <c:pt idx="803">
                  <c:v>4.6090534979423801</c:v>
                </c:pt>
                <c:pt idx="804">
                  <c:v>2.8919491525423702</c:v>
                </c:pt>
                <c:pt idx="805">
                  <c:v>2.9507641135653699</c:v>
                </c:pt>
                <c:pt idx="806">
                  <c:v>1.6499935039625799</c:v>
                </c:pt>
                <c:pt idx="807">
                  <c:v>6.1104977679642802</c:v>
                </c:pt>
                <c:pt idx="808">
                  <c:v>3.9296820460747601</c:v>
                </c:pt>
                <c:pt idx="809">
                  <c:v>1.7534649307013801</c:v>
                </c:pt>
                <c:pt idx="810">
                  <c:v>4.1286189036256404</c:v>
                </c:pt>
                <c:pt idx="811">
                  <c:v>1.9407488684679699</c:v>
                </c:pt>
                <c:pt idx="812">
                  <c:v>2.7184148038974798</c:v>
                </c:pt>
                <c:pt idx="813">
                  <c:v>1.50557061126166</c:v>
                </c:pt>
                <c:pt idx="814">
                  <c:v>1.7964437124470001</c:v>
                </c:pt>
                <c:pt idx="815">
                  <c:v>4.5431660002961598</c:v>
                </c:pt>
                <c:pt idx="816">
                  <c:v>3.09940090475608</c:v>
                </c:pt>
                <c:pt idx="817">
                  <c:v>3.5084562792371301</c:v>
                </c:pt>
                <c:pt idx="818">
                  <c:v>2.6373351665520901</c:v>
                </c:pt>
                <c:pt idx="819">
                  <c:v>2.4983344437041901</c:v>
                </c:pt>
                <c:pt idx="820">
                  <c:v>3.3625730994151999</c:v>
                </c:pt>
                <c:pt idx="821">
                  <c:v>2.1902268760907502</c:v>
                </c:pt>
                <c:pt idx="822">
                  <c:v>2.6107513619076901</c:v>
                </c:pt>
                <c:pt idx="823">
                  <c:v>2.7459523846841001</c:v>
                </c:pt>
                <c:pt idx="824">
                  <c:v>1.7197986577181199</c:v>
                </c:pt>
                <c:pt idx="825">
                  <c:v>2.3318926525278898</c:v>
                </c:pt>
                <c:pt idx="826">
                  <c:v>4.0972462879535003</c:v>
                </c:pt>
                <c:pt idx="827">
                  <c:v>3.2098943237258499</c:v>
                </c:pt>
                <c:pt idx="828">
                  <c:v>3.6922913456940898</c:v>
                </c:pt>
                <c:pt idx="829">
                  <c:v>2.8466681043778301</c:v>
                </c:pt>
                <c:pt idx="830">
                  <c:v>5.0602854950802696</c:v>
                </c:pt>
                <c:pt idx="831">
                  <c:v>1.02683007618416</c:v>
                </c:pt>
                <c:pt idx="832">
                  <c:v>2.3990812029435502</c:v>
                </c:pt>
                <c:pt idx="833">
                  <c:v>3.05940151853506</c:v>
                </c:pt>
                <c:pt idx="834">
                  <c:v>3.7310618938415199</c:v>
                </c:pt>
                <c:pt idx="835">
                  <c:v>1.23721027354353</c:v>
                </c:pt>
                <c:pt idx="836">
                  <c:v>0.76391949463787201</c:v>
                </c:pt>
                <c:pt idx="837">
                  <c:v>1.32619929574244</c:v>
                </c:pt>
                <c:pt idx="838">
                  <c:v>1.21713729308666</c:v>
                </c:pt>
                <c:pt idx="839">
                  <c:v>1.79499618823203</c:v>
                </c:pt>
                <c:pt idx="840">
                  <c:v>1.23008338149096</c:v>
                </c:pt>
                <c:pt idx="841">
                  <c:v>1.0984246278363901</c:v>
                </c:pt>
                <c:pt idx="842">
                  <c:v>2.1057490290952998</c:v>
                </c:pt>
                <c:pt idx="843">
                  <c:v>0.70985802839432099</c:v>
                </c:pt>
                <c:pt idx="844">
                  <c:v>2.1697183676820702</c:v>
                </c:pt>
                <c:pt idx="845">
                  <c:v>2.8026981450252899</c:v>
                </c:pt>
                <c:pt idx="846">
                  <c:v>0.59495478343645802</c:v>
                </c:pt>
                <c:pt idx="847">
                  <c:v>0.99436034431581999</c:v>
                </c:pt>
                <c:pt idx="848">
                  <c:v>1.905</c:v>
                </c:pt>
                <c:pt idx="849">
                  <c:v>1.7960296936714299</c:v>
                </c:pt>
                <c:pt idx="850">
                  <c:v>0.83411287807920098</c:v>
                </c:pt>
                <c:pt idx="851">
                  <c:v>1.1600564351779199</c:v>
                </c:pt>
                <c:pt idx="852">
                  <c:v>2.6656571458409402</c:v>
                </c:pt>
                <c:pt idx="853">
                  <c:v>1.4947078376487</c:v>
                </c:pt>
                <c:pt idx="854">
                  <c:v>0.94872830036334199</c:v>
                </c:pt>
                <c:pt idx="855">
                  <c:v>1.56829992576095</c:v>
                </c:pt>
                <c:pt idx="856">
                  <c:v>0.79510479261321998</c:v>
                </c:pt>
                <c:pt idx="857">
                  <c:v>1.16775489703666</c:v>
                </c:pt>
                <c:pt idx="858">
                  <c:v>4.23744860419822</c:v>
                </c:pt>
                <c:pt idx="859">
                  <c:v>0.92701506749565898</c:v>
                </c:pt>
                <c:pt idx="860">
                  <c:v>1.2192816635160599</c:v>
                </c:pt>
                <c:pt idx="861">
                  <c:v>0.95359811246559101</c:v>
                </c:pt>
                <c:pt idx="862">
                  <c:v>1.15079795896211</c:v>
                </c:pt>
                <c:pt idx="863">
                  <c:v>1.6961651917404099</c:v>
                </c:pt>
                <c:pt idx="864">
                  <c:v>2.1646205583242102</c:v>
                </c:pt>
                <c:pt idx="865">
                  <c:v>1.70445143140824</c:v>
                </c:pt>
                <c:pt idx="866">
                  <c:v>7.8318757342383499E-2</c:v>
                </c:pt>
                <c:pt idx="867">
                  <c:v>1.73538803276412</c:v>
                </c:pt>
                <c:pt idx="868">
                  <c:v>3.01384461799704</c:v>
                </c:pt>
                <c:pt idx="869">
                  <c:v>1.4921267963968901</c:v>
                </c:pt>
                <c:pt idx="870">
                  <c:v>0.93592701342281803</c:v>
                </c:pt>
                <c:pt idx="871">
                  <c:v>3.4412388459845502</c:v>
                </c:pt>
                <c:pt idx="872">
                  <c:v>2.00854024988138</c:v>
                </c:pt>
                <c:pt idx="873">
                  <c:v>2.2591595458269902</c:v>
                </c:pt>
                <c:pt idx="874">
                  <c:v>2.14650167145621</c:v>
                </c:pt>
                <c:pt idx="875">
                  <c:v>1.8619712608783601</c:v>
                </c:pt>
                <c:pt idx="876">
                  <c:v>2.0813825945049298</c:v>
                </c:pt>
                <c:pt idx="877">
                  <c:v>0.84317032040472095</c:v>
                </c:pt>
                <c:pt idx="878">
                  <c:v>2.1307201294614702</c:v>
                </c:pt>
                <c:pt idx="879">
                  <c:v>1.4094607640325401</c:v>
                </c:pt>
                <c:pt idx="880">
                  <c:v>1.97338228545204</c:v>
                </c:pt>
                <c:pt idx="881">
                  <c:v>4.7279521813094298</c:v>
                </c:pt>
                <c:pt idx="882">
                  <c:v>0.95251685633762595</c:v>
                </c:pt>
                <c:pt idx="883">
                  <c:v>1.6426002469268299</c:v>
                </c:pt>
                <c:pt idx="884">
                  <c:v>1.1885467314964799</c:v>
                </c:pt>
                <c:pt idx="885">
                  <c:v>2.7263707346533801</c:v>
                </c:pt>
                <c:pt idx="886">
                  <c:v>1.1978361669242601</c:v>
                </c:pt>
                <c:pt idx="887">
                  <c:v>1.7906629716478299</c:v>
                </c:pt>
                <c:pt idx="888">
                  <c:v>2.2843460816669898</c:v>
                </c:pt>
                <c:pt idx="889">
                  <c:v>0.44920266526914698</c:v>
                </c:pt>
                <c:pt idx="890">
                  <c:v>2.9171120038329699</c:v>
                </c:pt>
                <c:pt idx="891">
                  <c:v>1.8504361462315</c:v>
                </c:pt>
                <c:pt idx="892">
                  <c:v>0.61855670103092697</c:v>
                </c:pt>
                <c:pt idx="893">
                  <c:v>2.4535934831969501</c:v>
                </c:pt>
                <c:pt idx="894">
                  <c:v>1.4039284814908</c:v>
                </c:pt>
                <c:pt idx="895">
                  <c:v>0.67422810333963401</c:v>
                </c:pt>
                <c:pt idx="896">
                  <c:v>1.5006724711545201</c:v>
                </c:pt>
                <c:pt idx="897">
                  <c:v>1.22602168473728</c:v>
                </c:pt>
                <c:pt idx="898">
                  <c:v>1.2917454316320101</c:v>
                </c:pt>
                <c:pt idx="899">
                  <c:v>1.02958236658932</c:v>
                </c:pt>
                <c:pt idx="900">
                  <c:v>0.36801913699512301</c:v>
                </c:pt>
                <c:pt idx="901">
                  <c:v>0.88529638183217796</c:v>
                </c:pt>
                <c:pt idx="902">
                  <c:v>0.54228345302652703</c:v>
                </c:pt>
                <c:pt idx="903">
                  <c:v>2.1904683917458199</c:v>
                </c:pt>
                <c:pt idx="904">
                  <c:v>1.55030471506468</c:v>
                </c:pt>
                <c:pt idx="905">
                  <c:v>2.1601823821803601</c:v>
                </c:pt>
                <c:pt idx="906">
                  <c:v>1.32132132132132</c:v>
                </c:pt>
                <c:pt idx="907">
                  <c:v>2.0661030447834299</c:v>
                </c:pt>
                <c:pt idx="908">
                  <c:v>1.9327731092436899</c:v>
                </c:pt>
                <c:pt idx="909">
                  <c:v>1.3168984407922399</c:v>
                </c:pt>
                <c:pt idx="910">
                  <c:v>1.89982135495396</c:v>
                </c:pt>
                <c:pt idx="911">
                  <c:v>8.5357336851090204E-2</c:v>
                </c:pt>
                <c:pt idx="912">
                  <c:v>1.0360568292557799</c:v>
                </c:pt>
                <c:pt idx="913">
                  <c:v>0.91308108800820098</c:v>
                </c:pt>
                <c:pt idx="914">
                  <c:v>0.72126943420419898</c:v>
                </c:pt>
                <c:pt idx="915">
                  <c:v>2.6467003308375401</c:v>
                </c:pt>
                <c:pt idx="916">
                  <c:v>2.7094709749226098</c:v>
                </c:pt>
                <c:pt idx="917">
                  <c:v>1.0401891252955</c:v>
                </c:pt>
                <c:pt idx="918">
                  <c:v>1.7280836952968099</c:v>
                </c:pt>
                <c:pt idx="919">
                  <c:v>0.91154963437844305</c:v>
                </c:pt>
                <c:pt idx="920">
                  <c:v>0.59857837635615396</c:v>
                </c:pt>
                <c:pt idx="921">
                  <c:v>1.1938227885071699</c:v>
                </c:pt>
                <c:pt idx="922">
                  <c:v>1.8013304432319299</c:v>
                </c:pt>
                <c:pt idx="923">
                  <c:v>1.3230394669400301</c:v>
                </c:pt>
                <c:pt idx="924">
                  <c:v>1.55320334261838</c:v>
                </c:pt>
                <c:pt idx="925">
                  <c:v>0.87793826111583095</c:v>
                </c:pt>
                <c:pt idx="926">
                  <c:v>1.0682345147399801</c:v>
                </c:pt>
                <c:pt idx="927">
                  <c:v>2.3686517627904</c:v>
                </c:pt>
                <c:pt idx="928">
                  <c:v>0.36540803897685697</c:v>
                </c:pt>
                <c:pt idx="929">
                  <c:v>1.8014059753954299</c:v>
                </c:pt>
                <c:pt idx="930">
                  <c:v>0.90978013646702005</c:v>
                </c:pt>
                <c:pt idx="931">
                  <c:v>0.97418937378675596</c:v>
                </c:pt>
                <c:pt idx="932">
                  <c:v>0.613145195967575</c:v>
                </c:pt>
                <c:pt idx="933">
                  <c:v>1.55808508920642</c:v>
                </c:pt>
                <c:pt idx="934">
                  <c:v>1.05061782600514</c:v>
                </c:pt>
                <c:pt idx="935">
                  <c:v>0.46764932220446298</c:v>
                </c:pt>
                <c:pt idx="936">
                  <c:v>1.35379804131347</c:v>
                </c:pt>
                <c:pt idx="937">
                  <c:v>0.87649852974440101</c:v>
                </c:pt>
                <c:pt idx="938">
                  <c:v>2.4071044636597301</c:v>
                </c:pt>
                <c:pt idx="939">
                  <c:v>2.4795961482865199</c:v>
                </c:pt>
                <c:pt idx="940">
                  <c:v>1.5344982078853</c:v>
                </c:pt>
                <c:pt idx="941">
                  <c:v>1.6406337790762999</c:v>
                </c:pt>
                <c:pt idx="942">
                  <c:v>3.0653762591348999</c:v>
                </c:pt>
                <c:pt idx="943">
                  <c:v>1.7729643000401101</c:v>
                </c:pt>
                <c:pt idx="944">
                  <c:v>0.72895493095955699</c:v>
                </c:pt>
                <c:pt idx="945">
                  <c:v>0.45709061821506097</c:v>
                </c:pt>
                <c:pt idx="946">
                  <c:v>2.5091271158313901</c:v>
                </c:pt>
                <c:pt idx="947">
                  <c:v>1.9220920820048499</c:v>
                </c:pt>
                <c:pt idx="948">
                  <c:v>2.9291836564866398</c:v>
                </c:pt>
                <c:pt idx="949">
                  <c:v>0.92425937636814703</c:v>
                </c:pt>
                <c:pt idx="950">
                  <c:v>2.20538594253994</c:v>
                </c:pt>
                <c:pt idx="951">
                  <c:v>1.1941297918642899</c:v>
                </c:pt>
                <c:pt idx="952">
                  <c:v>0.387757928264783</c:v>
                </c:pt>
                <c:pt idx="953">
                  <c:v>2.3211285217459201</c:v>
                </c:pt>
                <c:pt idx="954">
                  <c:v>1.8918745590970301</c:v>
                </c:pt>
                <c:pt idx="955">
                  <c:v>3.2514930325149298</c:v>
                </c:pt>
                <c:pt idx="956">
                  <c:v>2.7596167816150801</c:v>
                </c:pt>
                <c:pt idx="957">
                  <c:v>0.73129325730204997</c:v>
                </c:pt>
                <c:pt idx="958">
                  <c:v>0.65936197032871102</c:v>
                </c:pt>
                <c:pt idx="959">
                  <c:v>2.5552353506243901</c:v>
                </c:pt>
                <c:pt idx="960">
                  <c:v>1.3501867279517299</c:v>
                </c:pt>
                <c:pt idx="961">
                  <c:v>2.3564785118665799</c:v>
                </c:pt>
                <c:pt idx="962">
                  <c:v>1.61224691358024</c:v>
                </c:pt>
                <c:pt idx="963">
                  <c:v>2.1558258506436498</c:v>
                </c:pt>
                <c:pt idx="964">
                  <c:v>0.74022206661998602</c:v>
                </c:pt>
                <c:pt idx="965">
                  <c:v>0.103872978186674</c:v>
                </c:pt>
                <c:pt idx="966">
                  <c:v>0.413997042878265</c:v>
                </c:pt>
                <c:pt idx="967">
                  <c:v>2.6075857038657899</c:v>
                </c:pt>
                <c:pt idx="968">
                  <c:v>0.30067034700315398</c:v>
                </c:pt>
                <c:pt idx="969">
                  <c:v>1.7155322216881701</c:v>
                </c:pt>
                <c:pt idx="970">
                  <c:v>1.64684272809131</c:v>
                </c:pt>
                <c:pt idx="971">
                  <c:v>1.71182100013478</c:v>
                </c:pt>
                <c:pt idx="972">
                  <c:v>0.64790443409596998</c:v>
                </c:pt>
                <c:pt idx="973">
                  <c:v>1.64667555160669</c:v>
                </c:pt>
                <c:pt idx="974">
                  <c:v>0.95289288506645797</c:v>
                </c:pt>
                <c:pt idx="975">
                  <c:v>2.7489719291972099</c:v>
                </c:pt>
                <c:pt idx="976">
                  <c:v>2.8604723641241701</c:v>
                </c:pt>
                <c:pt idx="977">
                  <c:v>0.59109140806417504</c:v>
                </c:pt>
                <c:pt idx="978">
                  <c:v>0.31251953247077902</c:v>
                </c:pt>
                <c:pt idx="979">
                  <c:v>1.9825185430280901</c:v>
                </c:pt>
                <c:pt idx="980">
                  <c:v>2.0892385107805902</c:v>
                </c:pt>
                <c:pt idx="981">
                  <c:v>2.0628779850444499</c:v>
                </c:pt>
                <c:pt idx="982">
                  <c:v>2.40971255425436</c:v>
                </c:pt>
                <c:pt idx="983">
                  <c:v>1.6427969671440601</c:v>
                </c:pt>
                <c:pt idx="984">
                  <c:v>1.3941511863159799</c:v>
                </c:pt>
                <c:pt idx="985">
                  <c:v>0.72015589256968504</c:v>
                </c:pt>
                <c:pt idx="986">
                  <c:v>0.71057257189872403</c:v>
                </c:pt>
                <c:pt idx="987">
                  <c:v>2.10912425492893</c:v>
                </c:pt>
                <c:pt idx="988">
                  <c:v>1.62748549312914</c:v>
                </c:pt>
                <c:pt idx="989">
                  <c:v>0.77814294300438602</c:v>
                </c:pt>
                <c:pt idx="990">
                  <c:v>2.9172320217096299</c:v>
                </c:pt>
                <c:pt idx="991">
                  <c:v>1.4530984530090301</c:v>
                </c:pt>
                <c:pt idx="992">
                  <c:v>1.66121490031955</c:v>
                </c:pt>
                <c:pt idx="993">
                  <c:v>3.3687335845609199</c:v>
                </c:pt>
                <c:pt idx="994">
                  <c:v>0.86023583993814001</c:v>
                </c:pt>
                <c:pt idx="995">
                  <c:v>4.2080848243870097</c:v>
                </c:pt>
                <c:pt idx="996">
                  <c:v>2.3020571091605899</c:v>
                </c:pt>
                <c:pt idx="997">
                  <c:v>1.0947104803824801</c:v>
                </c:pt>
                <c:pt idx="998">
                  <c:v>0.69068508493559799</c:v>
                </c:pt>
                <c:pt idx="999">
                  <c:v>0.76919512534173495</c:v>
                </c:pt>
                <c:pt idx="1000">
                  <c:v>1.7658585490339</c:v>
                </c:pt>
                <c:pt idx="1001">
                  <c:v>1.6678813366945799</c:v>
                </c:pt>
                <c:pt idx="1002">
                  <c:v>2.1260653741687698</c:v>
                </c:pt>
                <c:pt idx="1003">
                  <c:v>3.2382711627994598</c:v>
                </c:pt>
                <c:pt idx="1004">
                  <c:v>1.88290040565398</c:v>
                </c:pt>
                <c:pt idx="1005">
                  <c:v>2.0265114266608899</c:v>
                </c:pt>
                <c:pt idx="1006">
                  <c:v>0.250365115793866</c:v>
                </c:pt>
                <c:pt idx="1007">
                  <c:v>2.5349472585964499</c:v>
                </c:pt>
                <c:pt idx="1008">
                  <c:v>1.2911843276936701</c:v>
                </c:pt>
                <c:pt idx="1009">
                  <c:v>1.57079497345608</c:v>
                </c:pt>
                <c:pt idx="1010">
                  <c:v>3.76960135122166</c:v>
                </c:pt>
                <c:pt idx="1011">
                  <c:v>2.0186770763689599</c:v>
                </c:pt>
                <c:pt idx="1012">
                  <c:v>1.0288831040039601</c:v>
                </c:pt>
                <c:pt idx="1013">
                  <c:v>1.3510812647399699</c:v>
                </c:pt>
                <c:pt idx="1014">
                  <c:v>1.0026385224274399</c:v>
                </c:pt>
                <c:pt idx="1015">
                  <c:v>0.68252730109204296</c:v>
                </c:pt>
                <c:pt idx="1016">
                  <c:v>0.78938414426675696</c:v>
                </c:pt>
                <c:pt idx="1017">
                  <c:v>4.8632841603337802</c:v>
                </c:pt>
                <c:pt idx="1018">
                  <c:v>1.6165982277933799</c:v>
                </c:pt>
                <c:pt idx="1019">
                  <c:v>2.3483365949119301</c:v>
                </c:pt>
                <c:pt idx="1020">
                  <c:v>1.52956722827882</c:v>
                </c:pt>
                <c:pt idx="1021">
                  <c:v>1.72163794211038</c:v>
                </c:pt>
                <c:pt idx="1022">
                  <c:v>1.3707803857696701</c:v>
                </c:pt>
                <c:pt idx="1023">
                  <c:v>1.59881159201349</c:v>
                </c:pt>
                <c:pt idx="1024">
                  <c:v>0.77564759256549098</c:v>
                </c:pt>
                <c:pt idx="1025">
                  <c:v>1.6562243669173899</c:v>
                </c:pt>
                <c:pt idx="1026">
                  <c:v>1.6806338166272199</c:v>
                </c:pt>
                <c:pt idx="1027">
                  <c:v>1.9244308847688301</c:v>
                </c:pt>
                <c:pt idx="1028">
                  <c:v>2.4392326521318299</c:v>
                </c:pt>
                <c:pt idx="1029">
                  <c:v>1.7931195607733099</c:v>
                </c:pt>
                <c:pt idx="1030">
                  <c:v>1.57149804202605</c:v>
                </c:pt>
                <c:pt idx="1031">
                  <c:v>2.6405638214565301</c:v>
                </c:pt>
                <c:pt idx="1032">
                  <c:v>1.48202816451908</c:v>
                </c:pt>
                <c:pt idx="1033">
                  <c:v>1.97782644401861</c:v>
                </c:pt>
                <c:pt idx="1034">
                  <c:v>3.6136614159864302</c:v>
                </c:pt>
                <c:pt idx="1035">
                  <c:v>2.61849222324765</c:v>
                </c:pt>
                <c:pt idx="1036">
                  <c:v>3.9236912744264099</c:v>
                </c:pt>
                <c:pt idx="1037">
                  <c:v>2.9614430527057198</c:v>
                </c:pt>
                <c:pt idx="1038">
                  <c:v>1.8945295012982299</c:v>
                </c:pt>
                <c:pt idx="1039">
                  <c:v>2.14925373134328</c:v>
                </c:pt>
                <c:pt idx="1040">
                  <c:v>4.9884358985987003</c:v>
                </c:pt>
                <c:pt idx="1041">
                  <c:v>2.7025361313980998</c:v>
                </c:pt>
                <c:pt idx="1042">
                  <c:v>3.1335099500954899</c:v>
                </c:pt>
                <c:pt idx="1043">
                  <c:v>1.64774067459648</c:v>
                </c:pt>
                <c:pt idx="1044">
                  <c:v>2.8149221702645502</c:v>
                </c:pt>
                <c:pt idx="1045">
                  <c:v>3.8295071762733901</c:v>
                </c:pt>
                <c:pt idx="1046">
                  <c:v>1.5187446389827901</c:v>
                </c:pt>
                <c:pt idx="1047">
                  <c:v>4.1514228285873198</c:v>
                </c:pt>
                <c:pt idx="1048">
                  <c:v>2.7858076201997699</c:v>
                </c:pt>
                <c:pt idx="1049">
                  <c:v>1.6279356216127401</c:v>
                </c:pt>
                <c:pt idx="1050">
                  <c:v>3.2618025751072901</c:v>
                </c:pt>
                <c:pt idx="1051">
                  <c:v>2.3437198347426502</c:v>
                </c:pt>
                <c:pt idx="1052">
                  <c:v>3.3025379632579299</c:v>
                </c:pt>
                <c:pt idx="1053">
                  <c:v>3.65110883794318</c:v>
                </c:pt>
                <c:pt idx="1054">
                  <c:v>2.8987362967486399</c:v>
                </c:pt>
                <c:pt idx="1055">
                  <c:v>1.6134989599735601</c:v>
                </c:pt>
                <c:pt idx="1056">
                  <c:v>1.9655058382975501</c:v>
                </c:pt>
                <c:pt idx="1057">
                  <c:v>2.6539517590597601</c:v>
                </c:pt>
                <c:pt idx="1058">
                  <c:v>2.6815386722607899</c:v>
                </c:pt>
                <c:pt idx="1059">
                  <c:v>4.7732975433272999</c:v>
                </c:pt>
                <c:pt idx="1060">
                  <c:v>2.4691887563981498</c:v>
                </c:pt>
                <c:pt idx="1061">
                  <c:v>2.36899994359523</c:v>
                </c:pt>
                <c:pt idx="1062">
                  <c:v>2.5154249773539101</c:v>
                </c:pt>
                <c:pt idx="1063">
                  <c:v>2.4056882044275998</c:v>
                </c:pt>
                <c:pt idx="1064">
                  <c:v>2.96304565548829</c:v>
                </c:pt>
                <c:pt idx="1065">
                  <c:v>2.14693483097951</c:v>
                </c:pt>
                <c:pt idx="1066">
                  <c:v>2.34122887870886</c:v>
                </c:pt>
                <c:pt idx="1067">
                  <c:v>6.23522408589601</c:v>
                </c:pt>
                <c:pt idx="1068">
                  <c:v>2.69140806967645</c:v>
                </c:pt>
                <c:pt idx="1069">
                  <c:v>1.30962623076187</c:v>
                </c:pt>
                <c:pt idx="1070">
                  <c:v>4.1294167730949303</c:v>
                </c:pt>
                <c:pt idx="1071">
                  <c:v>2.0753787412242799</c:v>
                </c:pt>
                <c:pt idx="1072">
                  <c:v>1.5417055549794301</c:v>
                </c:pt>
                <c:pt idx="1073">
                  <c:v>1.7919448632349699</c:v>
                </c:pt>
                <c:pt idx="1074">
                  <c:v>1.0634827428720499</c:v>
                </c:pt>
                <c:pt idx="1075">
                  <c:v>3.4138411518810901</c:v>
                </c:pt>
                <c:pt idx="1076">
                  <c:v>1.43974644278103</c:v>
                </c:pt>
                <c:pt idx="1077">
                  <c:v>2.5606227675836601</c:v>
                </c:pt>
                <c:pt idx="1078">
                  <c:v>1.70656282212804</c:v>
                </c:pt>
                <c:pt idx="1079">
                  <c:v>2.9812935913468301</c:v>
                </c:pt>
                <c:pt idx="1080">
                  <c:v>1.6925440910029099</c:v>
                </c:pt>
                <c:pt idx="1081">
                  <c:v>3.5347573334521201</c:v>
                </c:pt>
                <c:pt idx="1082">
                  <c:v>3.280239405348</c:v>
                </c:pt>
                <c:pt idx="1083">
                  <c:v>2.57909215955983</c:v>
                </c:pt>
                <c:pt idx="1084">
                  <c:v>3.5419680206419302</c:v>
                </c:pt>
                <c:pt idx="1085">
                  <c:v>6.0709626924080302</c:v>
                </c:pt>
                <c:pt idx="1086">
                  <c:v>2.0811552535284799</c:v>
                </c:pt>
                <c:pt idx="1087">
                  <c:v>2.45582238332578</c:v>
                </c:pt>
                <c:pt idx="1088">
                  <c:v>1.7991329479768701</c:v>
                </c:pt>
                <c:pt idx="1089">
                  <c:v>3.22395406070549</c:v>
                </c:pt>
                <c:pt idx="1090">
                  <c:v>1.5952721232956</c:v>
                </c:pt>
                <c:pt idx="1091">
                  <c:v>2.84216538915094</c:v>
                </c:pt>
                <c:pt idx="1092">
                  <c:v>3.5205947236408601</c:v>
                </c:pt>
                <c:pt idx="1093">
                  <c:v>3.0099978212980201</c:v>
                </c:pt>
                <c:pt idx="1094">
                  <c:v>1.0288958095163001</c:v>
                </c:pt>
                <c:pt idx="1095">
                  <c:v>1.8019169329073399</c:v>
                </c:pt>
                <c:pt idx="1096">
                  <c:v>1.71526208455051</c:v>
                </c:pt>
                <c:pt idx="1097">
                  <c:v>1.84998560322487</c:v>
                </c:pt>
                <c:pt idx="1098">
                  <c:v>1.5535372848948299</c:v>
                </c:pt>
                <c:pt idx="1099">
                  <c:v>2.0347326678517699</c:v>
                </c:pt>
                <c:pt idx="1100">
                  <c:v>0.87130320727022803</c:v>
                </c:pt>
                <c:pt idx="1101">
                  <c:v>5.6332781602409296</c:v>
                </c:pt>
                <c:pt idx="1102">
                  <c:v>3.1983906683716401</c:v>
                </c:pt>
                <c:pt idx="1103">
                  <c:v>1.3991250541914599</c:v>
                </c:pt>
                <c:pt idx="1104">
                  <c:v>1.2376020363381</c:v>
                </c:pt>
                <c:pt idx="1105">
                  <c:v>4.2338538271884802</c:v>
                </c:pt>
                <c:pt idx="1106">
                  <c:v>2.20713179461133</c:v>
                </c:pt>
                <c:pt idx="1107">
                  <c:v>4.2864600452427402</c:v>
                </c:pt>
                <c:pt idx="1108">
                  <c:v>1.3789906715336899</c:v>
                </c:pt>
                <c:pt idx="1109">
                  <c:v>3.5231476185028399</c:v>
                </c:pt>
                <c:pt idx="1110">
                  <c:v>4.22251423565484</c:v>
                </c:pt>
                <c:pt idx="1111">
                  <c:v>1.6849733891971399</c:v>
                </c:pt>
                <c:pt idx="1112">
                  <c:v>2.0124977026281901</c:v>
                </c:pt>
                <c:pt idx="1113">
                  <c:v>2.4768680388758799</c:v>
                </c:pt>
                <c:pt idx="1114">
                  <c:v>1.5163499981166599</c:v>
                </c:pt>
                <c:pt idx="1115">
                  <c:v>5.85561011092926</c:v>
                </c:pt>
                <c:pt idx="1116">
                  <c:v>2.3376677759644902</c:v>
                </c:pt>
                <c:pt idx="1117">
                  <c:v>3.0696913958716499</c:v>
                </c:pt>
                <c:pt idx="1118">
                  <c:v>2.9991990269660902</c:v>
                </c:pt>
                <c:pt idx="1119">
                  <c:v>1.8640236480612</c:v>
                </c:pt>
                <c:pt idx="1120">
                  <c:v>2.3648258165930698</c:v>
                </c:pt>
                <c:pt idx="1121">
                  <c:v>2.46096401900882</c:v>
                </c:pt>
                <c:pt idx="1122">
                  <c:v>1.7867614499934099</c:v>
                </c:pt>
                <c:pt idx="1123">
                  <c:v>1.1774880255455</c:v>
                </c:pt>
                <c:pt idx="1124">
                  <c:v>1.50988695855146</c:v>
                </c:pt>
                <c:pt idx="1125">
                  <c:v>2.29967261053367</c:v>
                </c:pt>
                <c:pt idx="1126">
                  <c:v>1.6206933562305399</c:v>
                </c:pt>
                <c:pt idx="1127">
                  <c:v>3.7700118502683702</c:v>
                </c:pt>
                <c:pt idx="1128">
                  <c:v>1.85165877765498</c:v>
                </c:pt>
                <c:pt idx="1129">
                  <c:v>2.7007444048202101</c:v>
                </c:pt>
                <c:pt idx="1130">
                  <c:v>1.4377485469562501</c:v>
                </c:pt>
                <c:pt idx="1131">
                  <c:v>0.87665260863384298</c:v>
                </c:pt>
                <c:pt idx="1132">
                  <c:v>1.2003244120032399</c:v>
                </c:pt>
                <c:pt idx="1133">
                  <c:v>1.40687036078025</c:v>
                </c:pt>
                <c:pt idx="1134">
                  <c:v>1.5882493432051501</c:v>
                </c:pt>
                <c:pt idx="1135">
                  <c:v>2.1985288040333901</c:v>
                </c:pt>
                <c:pt idx="1136">
                  <c:v>2.2593579504163301</c:v>
                </c:pt>
                <c:pt idx="1137">
                  <c:v>1.39714395986105</c:v>
                </c:pt>
                <c:pt idx="1138">
                  <c:v>1.5648535564853501</c:v>
                </c:pt>
                <c:pt idx="1139">
                  <c:v>3.1977295198282798</c:v>
                </c:pt>
                <c:pt idx="1140">
                  <c:v>2.62699210965271</c:v>
                </c:pt>
                <c:pt idx="1141">
                  <c:v>2.4867455640726801</c:v>
                </c:pt>
                <c:pt idx="1142">
                  <c:v>1.5181628792413899</c:v>
                </c:pt>
                <c:pt idx="1143">
                  <c:v>1.6715116279069699</c:v>
                </c:pt>
                <c:pt idx="1144">
                  <c:v>1.3552042063168801</c:v>
                </c:pt>
                <c:pt idx="1145">
                  <c:v>4.2211763454584101</c:v>
                </c:pt>
                <c:pt idx="1146">
                  <c:v>4.2847727615462299</c:v>
                </c:pt>
                <c:pt idx="1147">
                  <c:v>2.3471466564984098</c:v>
                </c:pt>
                <c:pt idx="1148">
                  <c:v>1.8154680313137701</c:v>
                </c:pt>
                <c:pt idx="1149">
                  <c:v>2.2389009031929699</c:v>
                </c:pt>
                <c:pt idx="1150">
                  <c:v>3.01216999903296</c:v>
                </c:pt>
                <c:pt idx="1151">
                  <c:v>3.3318352059924998</c:v>
                </c:pt>
                <c:pt idx="1152">
                  <c:v>3.1920953465953898</c:v>
                </c:pt>
                <c:pt idx="1153">
                  <c:v>1.88306257444813</c:v>
                </c:pt>
                <c:pt idx="1154">
                  <c:v>2.1320432208045901</c:v>
                </c:pt>
                <c:pt idx="1155">
                  <c:v>0.82125794606546298</c:v>
                </c:pt>
                <c:pt idx="1156">
                  <c:v>3.1649850628487601</c:v>
                </c:pt>
                <c:pt idx="1157">
                  <c:v>2.1977908856016302</c:v>
                </c:pt>
                <c:pt idx="1158">
                  <c:v>2.8952607131631298</c:v>
                </c:pt>
                <c:pt idx="1159">
                  <c:v>1.6081147946561101</c:v>
                </c:pt>
                <c:pt idx="1160">
                  <c:v>1.7912325826687101</c:v>
                </c:pt>
                <c:pt idx="1161">
                  <c:v>2.9347578254779898</c:v>
                </c:pt>
                <c:pt idx="1162">
                  <c:v>3.4573254221816501</c:v>
                </c:pt>
                <c:pt idx="1163">
                  <c:v>1.6613307951890599</c:v>
                </c:pt>
                <c:pt idx="1164">
                  <c:v>1.35184220084963</c:v>
                </c:pt>
                <c:pt idx="1165">
                  <c:v>3.16187087082707</c:v>
                </c:pt>
                <c:pt idx="1166">
                  <c:v>1.3162418348803999</c:v>
                </c:pt>
                <c:pt idx="1167">
                  <c:v>1.09326677879659</c:v>
                </c:pt>
                <c:pt idx="1168">
                  <c:v>1.3669523337346801</c:v>
                </c:pt>
                <c:pt idx="1169">
                  <c:v>0.72328399674282695</c:v>
                </c:pt>
                <c:pt idx="1170">
                  <c:v>1.16093785567949</c:v>
                </c:pt>
                <c:pt idx="1171">
                  <c:v>1.65769644779332</c:v>
                </c:pt>
                <c:pt idx="1172">
                  <c:v>3.50154846125539</c:v>
                </c:pt>
                <c:pt idx="1173">
                  <c:v>1.9815891472868199</c:v>
                </c:pt>
                <c:pt idx="1174">
                  <c:v>1.9188268635760899</c:v>
                </c:pt>
                <c:pt idx="1175">
                  <c:v>2.3833671399594301</c:v>
                </c:pt>
                <c:pt idx="1176">
                  <c:v>1.36323658751099</c:v>
                </c:pt>
                <c:pt idx="1177">
                  <c:v>1.38790872735826</c:v>
                </c:pt>
                <c:pt idx="1178">
                  <c:v>1.3457076566125199</c:v>
                </c:pt>
                <c:pt idx="1179">
                  <c:v>1.1845909896464799</c:v>
                </c:pt>
                <c:pt idx="1180">
                  <c:v>1.0596745027124701</c:v>
                </c:pt>
                <c:pt idx="1181">
                  <c:v>0.93104791585508295</c:v>
                </c:pt>
                <c:pt idx="1182">
                  <c:v>1.5698936703223201</c:v>
                </c:pt>
                <c:pt idx="1183">
                  <c:v>1.1142475115138899</c:v>
                </c:pt>
                <c:pt idx="1184">
                  <c:v>0.92664761409889995</c:v>
                </c:pt>
                <c:pt idx="1185">
                  <c:v>2.5205521948192899</c:v>
                </c:pt>
                <c:pt idx="1186">
                  <c:v>1.1537290715372901</c:v>
                </c:pt>
                <c:pt idx="1187">
                  <c:v>1.8778026905829499</c:v>
                </c:pt>
                <c:pt idx="1188">
                  <c:v>1.2520315415638299</c:v>
                </c:pt>
                <c:pt idx="1189">
                  <c:v>1.61535275438354</c:v>
                </c:pt>
                <c:pt idx="1190">
                  <c:v>2.23644939508607</c:v>
                </c:pt>
                <c:pt idx="1191">
                  <c:v>1.23063056817</c:v>
                </c:pt>
                <c:pt idx="1192">
                  <c:v>1.68126589432042</c:v>
                </c:pt>
                <c:pt idx="1193">
                  <c:v>2.83138954828499</c:v>
                </c:pt>
                <c:pt idx="1194">
                  <c:v>2.3155627355950399</c:v>
                </c:pt>
                <c:pt idx="1195">
                  <c:v>2.50079239302694</c:v>
                </c:pt>
                <c:pt idx="1196">
                  <c:v>4.2259297722791596</c:v>
                </c:pt>
                <c:pt idx="1197">
                  <c:v>0.94363846450121902</c:v>
                </c:pt>
                <c:pt idx="1198">
                  <c:v>1.11370456818939</c:v>
                </c:pt>
                <c:pt idx="1199">
                  <c:v>1.77222188095091</c:v>
                </c:pt>
                <c:pt idx="1200">
                  <c:v>1.49272855403933</c:v>
                </c:pt>
                <c:pt idx="1201">
                  <c:v>2.6473274670207001</c:v>
                </c:pt>
                <c:pt idx="1202">
                  <c:v>3.1643845436948799</c:v>
                </c:pt>
                <c:pt idx="1203">
                  <c:v>2.0265824450585601</c:v>
                </c:pt>
                <c:pt idx="1204">
                  <c:v>0.969445744467473</c:v>
                </c:pt>
                <c:pt idx="1205">
                  <c:v>1.7382419742159601</c:v>
                </c:pt>
                <c:pt idx="1206">
                  <c:v>1.39569250978353</c:v>
                </c:pt>
                <c:pt idx="1207">
                  <c:v>1.9765769467844601</c:v>
                </c:pt>
                <c:pt idx="1208">
                  <c:v>1.5238899048154899</c:v>
                </c:pt>
                <c:pt idx="1209">
                  <c:v>1.4685568884042099</c:v>
                </c:pt>
                <c:pt idx="1210">
                  <c:v>1.6917095723442199</c:v>
                </c:pt>
                <c:pt idx="1211">
                  <c:v>2.9636776618625502</c:v>
                </c:pt>
                <c:pt idx="1212">
                  <c:v>0.76391415060021794</c:v>
                </c:pt>
                <c:pt idx="1213">
                  <c:v>1.17313520383224</c:v>
                </c:pt>
                <c:pt idx="1214">
                  <c:v>1.7933837225412099</c:v>
                </c:pt>
                <c:pt idx="1215">
                  <c:v>1.2158629161810499</c:v>
                </c:pt>
                <c:pt idx="1216">
                  <c:v>1.9941569058404101</c:v>
                </c:pt>
                <c:pt idx="1217">
                  <c:v>0.21273242987708699</c:v>
                </c:pt>
                <c:pt idx="1218">
                  <c:v>1.35184700026198</c:v>
                </c:pt>
                <c:pt idx="1219">
                  <c:v>0.17904034375746</c:v>
                </c:pt>
                <c:pt idx="1220">
                  <c:v>0.23203926818384599</c:v>
                </c:pt>
                <c:pt idx="1221">
                  <c:v>1.4262428687856501</c:v>
                </c:pt>
                <c:pt idx="1222">
                  <c:v>0.92224055916901204</c:v>
                </c:pt>
                <c:pt idx="1223">
                  <c:v>1.1983637725413301</c:v>
                </c:pt>
                <c:pt idx="1224">
                  <c:v>0.32451923076923</c:v>
                </c:pt>
                <c:pt idx="1225">
                  <c:v>0.31490932783146902</c:v>
                </c:pt>
                <c:pt idx="1226">
                  <c:v>0.481392334752823</c:v>
                </c:pt>
                <c:pt idx="1227">
                  <c:v>0.25313942522459898</c:v>
                </c:pt>
                <c:pt idx="1228">
                  <c:v>0.43944525076600499</c:v>
                </c:pt>
                <c:pt idx="1229">
                  <c:v>0.77484364141765105</c:v>
                </c:pt>
                <c:pt idx="1230">
                  <c:v>0.69220119981541295</c:v>
                </c:pt>
                <c:pt idx="1231">
                  <c:v>1.80584001404412</c:v>
                </c:pt>
                <c:pt idx="1232">
                  <c:v>1.6322731205915499</c:v>
                </c:pt>
                <c:pt idx="1233">
                  <c:v>0.37093885904323298</c:v>
                </c:pt>
                <c:pt idx="1234">
                  <c:v>1.269677862137</c:v>
                </c:pt>
                <c:pt idx="1235">
                  <c:v>1.4274442292518399</c:v>
                </c:pt>
                <c:pt idx="1236">
                  <c:v>0.52978901384887001</c:v>
                </c:pt>
                <c:pt idx="1237">
                  <c:v>1.78586947075693</c:v>
                </c:pt>
                <c:pt idx="1238">
                  <c:v>2.6922495845293799</c:v>
                </c:pt>
                <c:pt idx="1239">
                  <c:v>0.638195228049518</c:v>
                </c:pt>
                <c:pt idx="1240">
                  <c:v>1.0541827250056599</c:v>
                </c:pt>
                <c:pt idx="1241">
                  <c:v>0.94423886691335901</c:v>
                </c:pt>
                <c:pt idx="1242">
                  <c:v>2.2385516506922198</c:v>
                </c:pt>
                <c:pt idx="1243">
                  <c:v>0.48978111017051601</c:v>
                </c:pt>
                <c:pt idx="1244">
                  <c:v>0</c:v>
                </c:pt>
                <c:pt idx="1245">
                  <c:v>0.17840455356384299</c:v>
                </c:pt>
                <c:pt idx="1246">
                  <c:v>0.80950917102162101</c:v>
                </c:pt>
                <c:pt idx="1247">
                  <c:v>0.46406003159557602</c:v>
                </c:pt>
                <c:pt idx="1248">
                  <c:v>1.22430210947828</c:v>
                </c:pt>
                <c:pt idx="1249">
                  <c:v>1.2897707260620901</c:v>
                </c:pt>
                <c:pt idx="1250">
                  <c:v>1.41355243396059</c:v>
                </c:pt>
                <c:pt idx="1251">
                  <c:v>0.69824644925811297</c:v>
                </c:pt>
                <c:pt idx="1252">
                  <c:v>0.30854808569814401</c:v>
                </c:pt>
                <c:pt idx="1253">
                  <c:v>1.23708680714344</c:v>
                </c:pt>
                <c:pt idx="1254">
                  <c:v>0.58360655737704903</c:v>
                </c:pt>
                <c:pt idx="1255">
                  <c:v>0.25943328240753999</c:v>
                </c:pt>
                <c:pt idx="1256">
                  <c:v>0.98854227649075799</c:v>
                </c:pt>
                <c:pt idx="1257">
                  <c:v>0.637580925622108</c:v>
                </c:pt>
                <c:pt idx="1258">
                  <c:v>0.64316156528477297</c:v>
                </c:pt>
                <c:pt idx="1259">
                  <c:v>1.14101005635981</c:v>
                </c:pt>
                <c:pt idx="1260">
                  <c:v>1.28230036914707</c:v>
                </c:pt>
                <c:pt idx="1261">
                  <c:v>1.26533371969477</c:v>
                </c:pt>
                <c:pt idx="1262">
                  <c:v>1.83551604804234</c:v>
                </c:pt>
                <c:pt idx="1263">
                  <c:v>1.1500092370219801</c:v>
                </c:pt>
                <c:pt idx="1264">
                  <c:v>0</c:v>
                </c:pt>
                <c:pt idx="1265">
                  <c:v>1.38596633214632</c:v>
                </c:pt>
                <c:pt idx="1266">
                  <c:v>0.99944637081499998</c:v>
                </c:pt>
                <c:pt idx="1267">
                  <c:v>1.5480269001395699</c:v>
                </c:pt>
                <c:pt idx="1268">
                  <c:v>0.91999342861836697</c:v>
                </c:pt>
                <c:pt idx="1269">
                  <c:v>0.61844312576679406</c:v>
                </c:pt>
                <c:pt idx="1270">
                  <c:v>1.2701704361350501</c:v>
                </c:pt>
                <c:pt idx="1271">
                  <c:v>1.8311693436994301</c:v>
                </c:pt>
                <c:pt idx="1272">
                  <c:v>0.563269583442494</c:v>
                </c:pt>
                <c:pt idx="1273">
                  <c:v>1.12282836476711</c:v>
                </c:pt>
                <c:pt idx="1274">
                  <c:v>3.5375689825951601E-2</c:v>
                </c:pt>
                <c:pt idx="1275">
                  <c:v>0</c:v>
                </c:pt>
                <c:pt idx="1276">
                  <c:v>1.1437369405036799</c:v>
                </c:pt>
                <c:pt idx="1277">
                  <c:v>0.22928673235421701</c:v>
                </c:pt>
                <c:pt idx="1278">
                  <c:v>1.0391775493192501</c:v>
                </c:pt>
                <c:pt idx="1279">
                  <c:v>0.37558343057176102</c:v>
                </c:pt>
                <c:pt idx="1280">
                  <c:v>0.39929615592853202</c:v>
                </c:pt>
                <c:pt idx="1281">
                  <c:v>1.64796386477521</c:v>
                </c:pt>
                <c:pt idx="1282">
                  <c:v>1.1150899777888501</c:v>
                </c:pt>
                <c:pt idx="1283">
                  <c:v>0.92293493308721697</c:v>
                </c:pt>
                <c:pt idx="1284">
                  <c:v>0.27865859517632302</c:v>
                </c:pt>
                <c:pt idx="1285">
                  <c:v>1.6935224552502699</c:v>
                </c:pt>
                <c:pt idx="1286">
                  <c:v>0.62786929516608103</c:v>
                </c:pt>
                <c:pt idx="1287">
                  <c:v>1.0536438516536299</c:v>
                </c:pt>
                <c:pt idx="1288">
                  <c:v>0.74963132885466099</c:v>
                </c:pt>
                <c:pt idx="1289">
                  <c:v>0.74084905200565299</c:v>
                </c:pt>
                <c:pt idx="1290">
                  <c:v>1.0884902237452101</c:v>
                </c:pt>
                <c:pt idx="1291">
                  <c:v>0.14079930683418099</c:v>
                </c:pt>
                <c:pt idx="1292">
                  <c:v>6.4798315243803598E-2</c:v>
                </c:pt>
                <c:pt idx="1293">
                  <c:v>0.315024232633279</c:v>
                </c:pt>
                <c:pt idx="1294">
                  <c:v>1.2049496735091401</c:v>
                </c:pt>
                <c:pt idx="1295">
                  <c:v>2.2155243277097099</c:v>
                </c:pt>
                <c:pt idx="1296">
                  <c:v>1.10105493745316</c:v>
                </c:pt>
                <c:pt idx="1297">
                  <c:v>1.0223048327137501</c:v>
                </c:pt>
                <c:pt idx="1298">
                  <c:v>3.4946652234420901</c:v>
                </c:pt>
                <c:pt idx="1299">
                  <c:v>2.2678911412252201</c:v>
                </c:pt>
                <c:pt idx="1300">
                  <c:v>2.3022774327122102</c:v>
                </c:pt>
                <c:pt idx="1301">
                  <c:v>1.7985829346575399</c:v>
                </c:pt>
                <c:pt idx="1302">
                  <c:v>1.9442231075697201</c:v>
                </c:pt>
                <c:pt idx="1303">
                  <c:v>0.903761602344894</c:v>
                </c:pt>
                <c:pt idx="1304">
                  <c:v>4.4630816157617197</c:v>
                </c:pt>
                <c:pt idx="1305">
                  <c:v>3.7678241905720502</c:v>
                </c:pt>
                <c:pt idx="1306">
                  <c:v>2.4692797351178601</c:v>
                </c:pt>
                <c:pt idx="1307">
                  <c:v>1.93220713260461</c:v>
                </c:pt>
                <c:pt idx="1308">
                  <c:v>2.9020204506298501</c:v>
                </c:pt>
                <c:pt idx="1309">
                  <c:v>1.01014676571842</c:v>
                </c:pt>
                <c:pt idx="1310">
                  <c:v>2.1078512978780601</c:v>
                </c:pt>
                <c:pt idx="1311">
                  <c:v>2.3421023421023399</c:v>
                </c:pt>
                <c:pt idx="1312">
                  <c:v>2.5124019843174898</c:v>
                </c:pt>
                <c:pt idx="1313">
                  <c:v>2.7772294816627801</c:v>
                </c:pt>
                <c:pt idx="1314">
                  <c:v>2.6772896927935599</c:v>
                </c:pt>
                <c:pt idx="1315">
                  <c:v>1.3000656598818101</c:v>
                </c:pt>
                <c:pt idx="1316">
                  <c:v>2.0913312127527299</c:v>
                </c:pt>
                <c:pt idx="1317">
                  <c:v>1.8075801749271101</c:v>
                </c:pt>
                <c:pt idx="1318">
                  <c:v>3.5168464623501401</c:v>
                </c:pt>
                <c:pt idx="1319">
                  <c:v>1.4296867375817299</c:v>
                </c:pt>
                <c:pt idx="1320">
                  <c:v>1.8967925538164301</c:v>
                </c:pt>
                <c:pt idx="1321">
                  <c:v>2.9864304774882098</c:v>
                </c:pt>
                <c:pt idx="1322">
                  <c:v>1.63373395803625</c:v>
                </c:pt>
                <c:pt idx="1323">
                  <c:v>3.0566534914361001</c:v>
                </c:pt>
                <c:pt idx="1324">
                  <c:v>2.8107584201599201</c:v>
                </c:pt>
                <c:pt idx="1325">
                  <c:v>0.980985830204674</c:v>
                </c:pt>
                <c:pt idx="1326">
                  <c:v>3.5022823862741999</c:v>
                </c:pt>
                <c:pt idx="1327">
                  <c:v>1.79098728976762</c:v>
                </c:pt>
                <c:pt idx="1328">
                  <c:v>0.30444790970520502</c:v>
                </c:pt>
                <c:pt idx="1329">
                  <c:v>2.0050526046496699</c:v>
                </c:pt>
                <c:pt idx="1330">
                  <c:v>1.42950922469455</c:v>
                </c:pt>
                <c:pt idx="1331">
                  <c:v>1.1159663865546201</c:v>
                </c:pt>
                <c:pt idx="1332">
                  <c:v>0.60785767234988797</c:v>
                </c:pt>
                <c:pt idx="1333">
                  <c:v>2.62954152930996</c:v>
                </c:pt>
                <c:pt idx="1334">
                  <c:v>1.67139087088261</c:v>
                </c:pt>
                <c:pt idx="1335">
                  <c:v>1.3296334836397199</c:v>
                </c:pt>
                <c:pt idx="1336">
                  <c:v>1.4135886912904601</c:v>
                </c:pt>
                <c:pt idx="1337">
                  <c:v>1.7157656199417199</c:v>
                </c:pt>
                <c:pt idx="1338">
                  <c:v>1.73433188805675</c:v>
                </c:pt>
                <c:pt idx="1339">
                  <c:v>2.2029057494101498</c:v>
                </c:pt>
                <c:pt idx="1340">
                  <c:v>1.28180039138943</c:v>
                </c:pt>
                <c:pt idx="1341">
                  <c:v>3.0020054326600198</c:v>
                </c:pt>
                <c:pt idx="1342">
                  <c:v>2.9631270447110101</c:v>
                </c:pt>
                <c:pt idx="1343">
                  <c:v>1.51717441437067</c:v>
                </c:pt>
                <c:pt idx="1344">
                  <c:v>3.3229452875767498</c:v>
                </c:pt>
                <c:pt idx="1345">
                  <c:v>2.4334600760456202</c:v>
                </c:pt>
                <c:pt idx="1346">
                  <c:v>2.5740339748086201</c:v>
                </c:pt>
                <c:pt idx="1347">
                  <c:v>1.63333682336928</c:v>
                </c:pt>
                <c:pt idx="1348">
                  <c:v>1.7051054602799101</c:v>
                </c:pt>
                <c:pt idx="1349">
                  <c:v>1.73525402497881</c:v>
                </c:pt>
                <c:pt idx="1350">
                  <c:v>2.30538193035148</c:v>
                </c:pt>
                <c:pt idx="1351">
                  <c:v>1.2618715547585799</c:v>
                </c:pt>
                <c:pt idx="1352">
                  <c:v>3.0765845070422499</c:v>
                </c:pt>
                <c:pt idx="1353">
                  <c:v>2.0910448730437001</c:v>
                </c:pt>
                <c:pt idx="1354">
                  <c:v>1.9511408530194301</c:v>
                </c:pt>
                <c:pt idx="1355">
                  <c:v>0.38945142984310599</c:v>
                </c:pt>
                <c:pt idx="1356">
                  <c:v>2.4187400374246302</c:v>
                </c:pt>
                <c:pt idx="1357">
                  <c:v>0.80764463636000094</c:v>
                </c:pt>
                <c:pt idx="1358">
                  <c:v>1.96286848072562</c:v>
                </c:pt>
                <c:pt idx="1359">
                  <c:v>2.1717171717171699</c:v>
                </c:pt>
                <c:pt idx="1360">
                  <c:v>0.85628326776209196</c:v>
                </c:pt>
                <c:pt idx="1361">
                  <c:v>2.0050761421319701</c:v>
                </c:pt>
                <c:pt idx="1362">
                  <c:v>2.1207016153007601</c:v>
                </c:pt>
                <c:pt idx="1363">
                  <c:v>2.2327061275988802</c:v>
                </c:pt>
                <c:pt idx="1364">
                  <c:v>3.34349091775761</c:v>
                </c:pt>
                <c:pt idx="1365">
                  <c:v>1.0596716754972599</c:v>
                </c:pt>
                <c:pt idx="1366">
                  <c:v>1.9959714338033301</c:v>
                </c:pt>
                <c:pt idx="1367">
                  <c:v>3.0370370370370301</c:v>
                </c:pt>
                <c:pt idx="1368">
                  <c:v>1.7046423092221099</c:v>
                </c:pt>
                <c:pt idx="1369">
                  <c:v>0.83020050125313205</c:v>
                </c:pt>
                <c:pt idx="1370">
                  <c:v>3.0976702296589398</c:v>
                </c:pt>
                <c:pt idx="1371">
                  <c:v>1.9360738741551899</c:v>
                </c:pt>
                <c:pt idx="1372">
                  <c:v>2.4465493910690101</c:v>
                </c:pt>
                <c:pt idx="1373">
                  <c:v>2.4923660103190399</c:v>
                </c:pt>
                <c:pt idx="1374">
                  <c:v>1.9638093401472001</c:v>
                </c:pt>
                <c:pt idx="1375">
                  <c:v>4.6752467074406203</c:v>
                </c:pt>
                <c:pt idx="1376">
                  <c:v>1.31051344743276</c:v>
                </c:pt>
                <c:pt idx="1377">
                  <c:v>3.0860013556078298</c:v>
                </c:pt>
                <c:pt idx="1378">
                  <c:v>1.7058592557043699</c:v>
                </c:pt>
                <c:pt idx="1379">
                  <c:v>1.30168453292496</c:v>
                </c:pt>
                <c:pt idx="1380">
                  <c:v>2.7626291618828902</c:v>
                </c:pt>
                <c:pt idx="1381">
                  <c:v>2.1247525378037899</c:v>
                </c:pt>
                <c:pt idx="1382">
                  <c:v>2.30834392206692</c:v>
                </c:pt>
                <c:pt idx="1383">
                  <c:v>0.63555778558287301</c:v>
                </c:pt>
                <c:pt idx="1384">
                  <c:v>1.4555337460365301</c:v>
                </c:pt>
                <c:pt idx="1385">
                  <c:v>2.4680179099704098</c:v>
                </c:pt>
                <c:pt idx="1386">
                  <c:v>3.9071250107693598</c:v>
                </c:pt>
                <c:pt idx="1387">
                  <c:v>1.2463455916294801</c:v>
                </c:pt>
                <c:pt idx="1388">
                  <c:v>2.1802325581395299</c:v>
                </c:pt>
                <c:pt idx="1389">
                  <c:v>0.536759921925829</c:v>
                </c:pt>
                <c:pt idx="1390">
                  <c:v>0.97690345105411502</c:v>
                </c:pt>
                <c:pt idx="1391">
                  <c:v>1.8110715773952599</c:v>
                </c:pt>
                <c:pt idx="1392">
                  <c:v>1.5897755610972499</c:v>
                </c:pt>
                <c:pt idx="1393">
                  <c:v>2.6572335803019298</c:v>
                </c:pt>
                <c:pt idx="1394">
                  <c:v>2.4523160762942702</c:v>
                </c:pt>
                <c:pt idx="1395">
                  <c:v>2.0925321558840402</c:v>
                </c:pt>
                <c:pt idx="1396">
                  <c:v>2.02162811655151</c:v>
                </c:pt>
                <c:pt idx="1397">
                  <c:v>2.3318134549236</c:v>
                </c:pt>
                <c:pt idx="1398">
                  <c:v>1.8439397346525701</c:v>
                </c:pt>
                <c:pt idx="1399">
                  <c:v>1.5913688469318901</c:v>
                </c:pt>
                <c:pt idx="1400">
                  <c:v>1.67591685711176</c:v>
                </c:pt>
                <c:pt idx="1401">
                  <c:v>0.59031877213695305</c:v>
                </c:pt>
                <c:pt idx="1402">
                  <c:v>2.9438474345391201</c:v>
                </c:pt>
                <c:pt idx="1403">
                  <c:v>1.3926499032882</c:v>
                </c:pt>
                <c:pt idx="1404">
                  <c:v>3.85623225145949</c:v>
                </c:pt>
                <c:pt idx="1405">
                  <c:v>1.6861435726210301</c:v>
                </c:pt>
                <c:pt idx="1406">
                  <c:v>1.1133495917718099</c:v>
                </c:pt>
                <c:pt idx="1407">
                  <c:v>2.2776809067131598</c:v>
                </c:pt>
                <c:pt idx="1408">
                  <c:v>1.0412109545892001</c:v>
                </c:pt>
                <c:pt idx="1409">
                  <c:v>2.1965024921855201</c:v>
                </c:pt>
                <c:pt idx="1410">
                  <c:v>2.0151493497213</c:v>
                </c:pt>
                <c:pt idx="1411">
                  <c:v>1.53340635268346</c:v>
                </c:pt>
                <c:pt idx="1412">
                  <c:v>3.2004355980398</c:v>
                </c:pt>
                <c:pt idx="1413">
                  <c:v>2.7928626842513502</c:v>
                </c:pt>
                <c:pt idx="1414">
                  <c:v>5.4041144962642003</c:v>
                </c:pt>
                <c:pt idx="1415">
                  <c:v>2.1821818787979801</c:v>
                </c:pt>
                <c:pt idx="1416">
                  <c:v>2.4081378451318201</c:v>
                </c:pt>
                <c:pt idx="1417">
                  <c:v>3.4075737615052</c:v>
                </c:pt>
                <c:pt idx="1418">
                  <c:v>1.9464210966931701</c:v>
                </c:pt>
                <c:pt idx="1419">
                  <c:v>2.4995266048096898</c:v>
                </c:pt>
                <c:pt idx="1420">
                  <c:v>2.7425237053245799</c:v>
                </c:pt>
                <c:pt idx="1421">
                  <c:v>1.1587078651685301</c:v>
                </c:pt>
                <c:pt idx="1422">
                  <c:v>7.4265360641139804</c:v>
                </c:pt>
                <c:pt idx="1423">
                  <c:v>3.4461538461538401</c:v>
                </c:pt>
                <c:pt idx="1424">
                  <c:v>1.2239583333333299</c:v>
                </c:pt>
                <c:pt idx="1425">
                  <c:v>2.8907074973600801</c:v>
                </c:pt>
                <c:pt idx="1426">
                  <c:v>2.5086260170975301</c:v>
                </c:pt>
                <c:pt idx="1427">
                  <c:v>1.6615930999492601</c:v>
                </c:pt>
                <c:pt idx="1428">
                  <c:v>1.94413453989504</c:v>
                </c:pt>
                <c:pt idx="1429">
                  <c:v>1.32348898401602</c:v>
                </c:pt>
                <c:pt idx="1430">
                  <c:v>2.0147847514132402</c:v>
                </c:pt>
                <c:pt idx="1431">
                  <c:v>3.0940321515084701</c:v>
                </c:pt>
                <c:pt idx="1432">
                  <c:v>1.65524159839491</c:v>
                </c:pt>
                <c:pt idx="1433">
                  <c:v>1.6548978979797699</c:v>
                </c:pt>
                <c:pt idx="1434">
                  <c:v>2.8401131701067399</c:v>
                </c:pt>
                <c:pt idx="1435">
                  <c:v>1.2989690721649401</c:v>
                </c:pt>
                <c:pt idx="1436">
                  <c:v>1.26274221691615</c:v>
                </c:pt>
                <c:pt idx="1437">
                  <c:v>1.3386793224777001</c:v>
                </c:pt>
                <c:pt idx="1438">
                  <c:v>0.79150579150579103</c:v>
                </c:pt>
                <c:pt idx="1439">
                  <c:v>1.1353819572997601</c:v>
                </c:pt>
                <c:pt idx="1440">
                  <c:v>2.9220402576009099</c:v>
                </c:pt>
                <c:pt idx="1441">
                  <c:v>1.8112194985605199</c:v>
                </c:pt>
                <c:pt idx="1442">
                  <c:v>1.6142348754448299</c:v>
                </c:pt>
                <c:pt idx="1443">
                  <c:v>2.2584370588990099</c:v>
                </c:pt>
                <c:pt idx="1444">
                  <c:v>2.2655758338577701</c:v>
                </c:pt>
                <c:pt idx="1445">
                  <c:v>1.4463504877228299</c:v>
                </c:pt>
                <c:pt idx="1446">
                  <c:v>0.54208011760382202</c:v>
                </c:pt>
                <c:pt idx="1447">
                  <c:v>3.15376119769296</c:v>
                </c:pt>
                <c:pt idx="1448">
                  <c:v>1.4628030091947599</c:v>
                </c:pt>
                <c:pt idx="1449">
                  <c:v>3.2639452626695999</c:v>
                </c:pt>
                <c:pt idx="1450">
                  <c:v>1.6470925236321901</c:v>
                </c:pt>
                <c:pt idx="1451">
                  <c:v>1.86070657668242</c:v>
                </c:pt>
                <c:pt idx="1452">
                  <c:v>1.33816396891252</c:v>
                </c:pt>
                <c:pt idx="1453">
                  <c:v>1.7169838317355799</c:v>
                </c:pt>
                <c:pt idx="1454">
                  <c:v>1.73566722391582</c:v>
                </c:pt>
                <c:pt idx="1455">
                  <c:v>2.42017049559312</c:v>
                </c:pt>
                <c:pt idx="1456">
                  <c:v>4.5138313731985997</c:v>
                </c:pt>
                <c:pt idx="1457">
                  <c:v>4.9285729122436797</c:v>
                </c:pt>
                <c:pt idx="1458">
                  <c:v>3.12275966769282</c:v>
                </c:pt>
                <c:pt idx="1459">
                  <c:v>1.42997174652597</c:v>
                </c:pt>
                <c:pt idx="1460">
                  <c:v>2.5217950968345901</c:v>
                </c:pt>
                <c:pt idx="1461">
                  <c:v>4.0329884193691301</c:v>
                </c:pt>
                <c:pt idx="1462">
                  <c:v>4.2708563841557803</c:v>
                </c:pt>
                <c:pt idx="1463">
                  <c:v>2.6274364553914502</c:v>
                </c:pt>
                <c:pt idx="1464">
                  <c:v>4.0278327127574904</c:v>
                </c:pt>
                <c:pt idx="1465">
                  <c:v>1.2129788739512699</c:v>
                </c:pt>
                <c:pt idx="1466">
                  <c:v>2.8945820774828999</c:v>
                </c:pt>
                <c:pt idx="1467">
                  <c:v>1.4256855212610899</c:v>
                </c:pt>
                <c:pt idx="1468">
                  <c:v>1.4762949215454699</c:v>
                </c:pt>
                <c:pt idx="1469">
                  <c:v>1.80293501048218</c:v>
                </c:pt>
                <c:pt idx="1470">
                  <c:v>0.87525993978708205</c:v>
                </c:pt>
                <c:pt idx="1471">
                  <c:v>2.0176304338073598</c:v>
                </c:pt>
                <c:pt idx="1472">
                  <c:v>2.2355956814208202</c:v>
                </c:pt>
                <c:pt idx="1473">
                  <c:v>1.80482686253934</c:v>
                </c:pt>
                <c:pt idx="1474">
                  <c:v>1.58107635709886</c:v>
                </c:pt>
                <c:pt idx="1475">
                  <c:v>2.2531430432123698</c:v>
                </c:pt>
                <c:pt idx="1476">
                  <c:v>1.3542078000511</c:v>
                </c:pt>
                <c:pt idx="1477">
                  <c:v>3.44200915241619</c:v>
                </c:pt>
                <c:pt idx="1478">
                  <c:v>2.3538390428996698</c:v>
                </c:pt>
                <c:pt idx="1479">
                  <c:v>3.85708828258957</c:v>
                </c:pt>
                <c:pt idx="1480">
                  <c:v>2.96139060344911</c:v>
                </c:pt>
                <c:pt idx="1481">
                  <c:v>1.6802230514443799</c:v>
                </c:pt>
                <c:pt idx="1482">
                  <c:v>4.4682299157591903</c:v>
                </c:pt>
                <c:pt idx="1483">
                  <c:v>2.6616669989124202</c:v>
                </c:pt>
                <c:pt idx="1484">
                  <c:v>2.5432049600736</c:v>
                </c:pt>
                <c:pt idx="1485">
                  <c:v>3.2025680377427301</c:v>
                </c:pt>
                <c:pt idx="1486">
                  <c:v>1.4279123047061399</c:v>
                </c:pt>
                <c:pt idx="1487">
                  <c:v>1.93128016362122</c:v>
                </c:pt>
                <c:pt idx="1488">
                  <c:v>2.2024350485422799</c:v>
                </c:pt>
                <c:pt idx="1489">
                  <c:v>1.9801380646723901</c:v>
                </c:pt>
                <c:pt idx="1490">
                  <c:v>2.0256315044709599</c:v>
                </c:pt>
                <c:pt idx="1491">
                  <c:v>1.47876198892463</c:v>
                </c:pt>
                <c:pt idx="1492">
                  <c:v>3.7294658559474998</c:v>
                </c:pt>
                <c:pt idx="1493">
                  <c:v>2.6401463475133302</c:v>
                </c:pt>
                <c:pt idx="1494">
                  <c:v>1.9822965093492</c:v>
                </c:pt>
                <c:pt idx="1495">
                  <c:v>1.5398012357112201</c:v>
                </c:pt>
                <c:pt idx="1496">
                  <c:v>2.5343545843658402</c:v>
                </c:pt>
                <c:pt idx="1497">
                  <c:v>1.4594518885101999</c:v>
                </c:pt>
                <c:pt idx="1498">
                  <c:v>4.16908104455249</c:v>
                </c:pt>
                <c:pt idx="1499">
                  <c:v>2.6063100137174202</c:v>
                </c:pt>
                <c:pt idx="1500">
                  <c:v>3.3463632046176799</c:v>
                </c:pt>
                <c:pt idx="1501">
                  <c:v>3.35011009751494</c:v>
                </c:pt>
                <c:pt idx="1502">
                  <c:v>3.2625039569483998</c:v>
                </c:pt>
                <c:pt idx="1503">
                  <c:v>1.4014795366247399</c:v>
                </c:pt>
                <c:pt idx="1504">
                  <c:v>2.6628345856850899</c:v>
                </c:pt>
                <c:pt idx="1505">
                  <c:v>2.5431597272595301</c:v>
                </c:pt>
                <c:pt idx="1506">
                  <c:v>2.8135455743688502</c:v>
                </c:pt>
                <c:pt idx="1507">
                  <c:v>1.7419904982336401</c:v>
                </c:pt>
                <c:pt idx="1508">
                  <c:v>3.0263901218626401</c:v>
                </c:pt>
                <c:pt idx="1509">
                  <c:v>3.87859121730212</c:v>
                </c:pt>
                <c:pt idx="1510">
                  <c:v>2.2326125073056602</c:v>
                </c:pt>
                <c:pt idx="1511">
                  <c:v>2.7852920549043101</c:v>
                </c:pt>
                <c:pt idx="1512">
                  <c:v>3.9657457437047601</c:v>
                </c:pt>
                <c:pt idx="1513">
                  <c:v>4.1855817893524998</c:v>
                </c:pt>
                <c:pt idx="1514">
                  <c:v>3.0072549515656499</c:v>
                </c:pt>
                <c:pt idx="1515">
                  <c:v>3.06878306878306</c:v>
                </c:pt>
                <c:pt idx="1516">
                  <c:v>2.61675264729839</c:v>
                </c:pt>
                <c:pt idx="1517">
                  <c:v>2.8404125152945201</c:v>
                </c:pt>
                <c:pt idx="1518">
                  <c:v>3.3133225583006198</c:v>
                </c:pt>
                <c:pt idx="1519">
                  <c:v>2.1297897515245201</c:v>
                </c:pt>
                <c:pt idx="1520">
                  <c:v>3.6092057183152702</c:v>
                </c:pt>
                <c:pt idx="1521">
                  <c:v>2.9700103956943402</c:v>
                </c:pt>
                <c:pt idx="1522">
                  <c:v>3.3521603424588502</c:v>
                </c:pt>
                <c:pt idx="1523">
                  <c:v>1.0335429769391999</c:v>
                </c:pt>
                <c:pt idx="1524">
                  <c:v>3.5898899278597698</c:v>
                </c:pt>
                <c:pt idx="1525">
                  <c:v>2.6441248144451501</c:v>
                </c:pt>
                <c:pt idx="1526">
                  <c:v>2.1310473084859698</c:v>
                </c:pt>
                <c:pt idx="1527">
                  <c:v>2.0105860401355602</c:v>
                </c:pt>
                <c:pt idx="1528">
                  <c:v>1.7920575644412</c:v>
                </c:pt>
                <c:pt idx="1529">
                  <c:v>3.3803651614961998</c:v>
                </c:pt>
                <c:pt idx="1530">
                  <c:v>1.57448362618187</c:v>
                </c:pt>
                <c:pt idx="1531">
                  <c:v>1.4772099871173501</c:v>
                </c:pt>
                <c:pt idx="1532">
                  <c:v>3.0682185580342698</c:v>
                </c:pt>
                <c:pt idx="1533">
                  <c:v>2.02820602303286</c:v>
                </c:pt>
                <c:pt idx="1534">
                  <c:v>1.4716006884681501</c:v>
                </c:pt>
                <c:pt idx="1535">
                  <c:v>3.1303965799834401</c:v>
                </c:pt>
                <c:pt idx="1536">
                  <c:v>2.2294060809279301</c:v>
                </c:pt>
                <c:pt idx="1537">
                  <c:v>1.79283900720244</c:v>
                </c:pt>
                <c:pt idx="1538">
                  <c:v>1.81347658164565</c:v>
                </c:pt>
                <c:pt idx="1539">
                  <c:v>1.6022984695286999</c:v>
                </c:pt>
                <c:pt idx="1540">
                  <c:v>2.14045010414373</c:v>
                </c:pt>
                <c:pt idx="1541">
                  <c:v>1.54569473049158</c:v>
                </c:pt>
                <c:pt idx="1542">
                  <c:v>1.5104314169734701</c:v>
                </c:pt>
                <c:pt idx="1543">
                  <c:v>4.0214977196819399</c:v>
                </c:pt>
                <c:pt idx="1544">
                  <c:v>2.5726431726848999</c:v>
                </c:pt>
                <c:pt idx="1545">
                  <c:v>1.0144981001217399</c:v>
                </c:pt>
                <c:pt idx="1546">
                  <c:v>1.79505431586766</c:v>
                </c:pt>
                <c:pt idx="1547">
                  <c:v>1.3760767939630101</c:v>
                </c:pt>
                <c:pt idx="1548">
                  <c:v>2.7124964630637001</c:v>
                </c:pt>
                <c:pt idx="1549">
                  <c:v>2.6415930094428801</c:v>
                </c:pt>
                <c:pt idx="1550">
                  <c:v>3.3154456696302499</c:v>
                </c:pt>
                <c:pt idx="1551">
                  <c:v>4.2407013135868104</c:v>
                </c:pt>
                <c:pt idx="1552">
                  <c:v>2.26222501335682</c:v>
                </c:pt>
                <c:pt idx="1553">
                  <c:v>2.4620154772436398</c:v>
                </c:pt>
                <c:pt idx="1554">
                  <c:v>3.3776305950218899</c:v>
                </c:pt>
                <c:pt idx="1555">
                  <c:v>1.6025582457743199</c:v>
                </c:pt>
                <c:pt idx="1556">
                  <c:v>3.4517677452278002</c:v>
                </c:pt>
                <c:pt idx="1557">
                  <c:v>1.7478182078305999</c:v>
                </c:pt>
                <c:pt idx="1558">
                  <c:v>1.77242289213611</c:v>
                </c:pt>
                <c:pt idx="1559">
                  <c:v>1.8793355089457</c:v>
                </c:pt>
                <c:pt idx="1560">
                  <c:v>2.0581844519555701</c:v>
                </c:pt>
                <c:pt idx="1561">
                  <c:v>3.40201843194686</c:v>
                </c:pt>
                <c:pt idx="1562">
                  <c:v>3.4815171387668</c:v>
                </c:pt>
                <c:pt idx="1563">
                  <c:v>2.3144822573966199</c:v>
                </c:pt>
                <c:pt idx="1564">
                  <c:v>2.4249787690381202</c:v>
                </c:pt>
                <c:pt idx="1565">
                  <c:v>1.8336038160478401</c:v>
                </c:pt>
                <c:pt idx="1566">
                  <c:v>1.52625939740984</c:v>
                </c:pt>
                <c:pt idx="1567">
                  <c:v>3.7908876618553999</c:v>
                </c:pt>
                <c:pt idx="1568">
                  <c:v>1.3926169198218901</c:v>
                </c:pt>
                <c:pt idx="1569">
                  <c:v>1.3907068062827199</c:v>
                </c:pt>
                <c:pt idx="1570">
                  <c:v>2.01221600639342</c:v>
                </c:pt>
                <c:pt idx="1571">
                  <c:v>1.56289798371896</c:v>
                </c:pt>
                <c:pt idx="1572">
                  <c:v>2.4594661344476099</c:v>
                </c:pt>
                <c:pt idx="1573">
                  <c:v>4.0953335619509801</c:v>
                </c:pt>
                <c:pt idx="1574">
                  <c:v>1.4521944047211399</c:v>
                </c:pt>
                <c:pt idx="1575">
                  <c:v>3.6396593393946302</c:v>
                </c:pt>
                <c:pt idx="1576">
                  <c:v>3.78881471427384</c:v>
                </c:pt>
                <c:pt idx="1577">
                  <c:v>1.15080648888478</c:v>
                </c:pt>
                <c:pt idx="1578">
                  <c:v>1.4135916113023199</c:v>
                </c:pt>
                <c:pt idx="1579">
                  <c:v>1.80138015107647</c:v>
                </c:pt>
                <c:pt idx="1580">
                  <c:v>3.0269420333068799</c:v>
                </c:pt>
                <c:pt idx="1581">
                  <c:v>1.3094400931157399</c:v>
                </c:pt>
                <c:pt idx="1582">
                  <c:v>1.01967657133752</c:v>
                </c:pt>
                <c:pt idx="1583">
                  <c:v>2.7383419026424098</c:v>
                </c:pt>
                <c:pt idx="1584">
                  <c:v>1.23888097605546</c:v>
                </c:pt>
                <c:pt idx="1585">
                  <c:v>0.73610599926389397</c:v>
                </c:pt>
                <c:pt idx="1586">
                  <c:v>1.1320171541166</c:v>
                </c:pt>
                <c:pt idx="1587">
                  <c:v>1.56342620035566</c:v>
                </c:pt>
                <c:pt idx="1588">
                  <c:v>1.43480973175296</c:v>
                </c:pt>
                <c:pt idx="1589">
                  <c:v>1.94262622861111</c:v>
                </c:pt>
                <c:pt idx="1590">
                  <c:v>0.65931903168667505</c:v>
                </c:pt>
                <c:pt idx="1591">
                  <c:v>1.2277239217507401</c:v>
                </c:pt>
                <c:pt idx="1592">
                  <c:v>1.9426519086659799</c:v>
                </c:pt>
                <c:pt idx="1593">
                  <c:v>2.4728921443193399</c:v>
                </c:pt>
                <c:pt idx="1594">
                  <c:v>1.52668328057295</c:v>
                </c:pt>
                <c:pt idx="1595">
                  <c:v>2.11080833714689</c:v>
                </c:pt>
                <c:pt idx="1596">
                  <c:v>1.1834899476863101</c:v>
                </c:pt>
                <c:pt idx="1597">
                  <c:v>0.89949159170903403</c:v>
                </c:pt>
                <c:pt idx="1598">
                  <c:v>2.3155375928330599</c:v>
                </c:pt>
                <c:pt idx="1599">
                  <c:v>1.9485580670303899</c:v>
                </c:pt>
                <c:pt idx="1600">
                  <c:v>1.8924360450530999</c:v>
                </c:pt>
                <c:pt idx="1601">
                  <c:v>2.53714850678996</c:v>
                </c:pt>
                <c:pt idx="1602">
                  <c:v>2.07154925438918</c:v>
                </c:pt>
                <c:pt idx="1603">
                  <c:v>1.0854630392965099</c:v>
                </c:pt>
                <c:pt idx="1604">
                  <c:v>0.16775396085740901</c:v>
                </c:pt>
                <c:pt idx="1605">
                  <c:v>1.4714816759856999</c:v>
                </c:pt>
                <c:pt idx="1606">
                  <c:v>1.02253792861527</c:v>
                </c:pt>
                <c:pt idx="1607">
                  <c:v>2.6634033976389202</c:v>
                </c:pt>
                <c:pt idx="1608">
                  <c:v>5.7546472052319997</c:v>
                </c:pt>
                <c:pt idx="1609">
                  <c:v>1.8219111969111901</c:v>
                </c:pt>
                <c:pt idx="1610">
                  <c:v>2.5321851820274501</c:v>
                </c:pt>
                <c:pt idx="1611">
                  <c:v>1.5720050226139499</c:v>
                </c:pt>
                <c:pt idx="1612">
                  <c:v>1.51077752117013</c:v>
                </c:pt>
                <c:pt idx="1613">
                  <c:v>1.5493648618933999</c:v>
                </c:pt>
                <c:pt idx="1614">
                  <c:v>2.8280688892056798</c:v>
                </c:pt>
                <c:pt idx="1615">
                  <c:v>2.0395470925021399</c:v>
                </c:pt>
                <c:pt idx="1616">
                  <c:v>2.0239051690335099</c:v>
                </c:pt>
                <c:pt idx="1617">
                  <c:v>2.60997952023369</c:v>
                </c:pt>
                <c:pt idx="1618">
                  <c:v>2.24648529182585</c:v>
                </c:pt>
                <c:pt idx="1619">
                  <c:v>1.6874730951356001</c:v>
                </c:pt>
                <c:pt idx="1620">
                  <c:v>0.78603629638192096</c:v>
                </c:pt>
                <c:pt idx="1621">
                  <c:v>3.6509487324522998</c:v>
                </c:pt>
                <c:pt idx="1622">
                  <c:v>2.9565463019631801</c:v>
                </c:pt>
                <c:pt idx="1623">
                  <c:v>2.2228734992135801</c:v>
                </c:pt>
                <c:pt idx="1624">
                  <c:v>2.7625877500047298</c:v>
                </c:pt>
                <c:pt idx="1625">
                  <c:v>3.6897804454272598</c:v>
                </c:pt>
                <c:pt idx="1626">
                  <c:v>1.5005790825318399</c:v>
                </c:pt>
                <c:pt idx="1627">
                  <c:v>1.83851043686037</c:v>
                </c:pt>
                <c:pt idx="1628">
                  <c:v>3.1953880996499899</c:v>
                </c:pt>
                <c:pt idx="1629">
                  <c:v>5.3130966385744296</c:v>
                </c:pt>
                <c:pt idx="1630">
                  <c:v>1.34274268178371</c:v>
                </c:pt>
                <c:pt idx="1631">
                  <c:v>2.4037645232493201</c:v>
                </c:pt>
                <c:pt idx="1632">
                  <c:v>2.5247728582800302</c:v>
                </c:pt>
                <c:pt idx="1633">
                  <c:v>2.4022235457613599</c:v>
                </c:pt>
                <c:pt idx="1634">
                  <c:v>2.4336580450117502</c:v>
                </c:pt>
                <c:pt idx="1635">
                  <c:v>3.48627941655382</c:v>
                </c:pt>
                <c:pt idx="1636">
                  <c:v>2.1596079365278298</c:v>
                </c:pt>
                <c:pt idx="1637">
                  <c:v>0.85308688601070704</c:v>
                </c:pt>
                <c:pt idx="1638">
                  <c:v>1.2532729251860699</c:v>
                </c:pt>
                <c:pt idx="1639">
                  <c:v>1.01751064836725</c:v>
                </c:pt>
                <c:pt idx="1640">
                  <c:v>1.08039132284134</c:v>
                </c:pt>
                <c:pt idx="1641">
                  <c:v>2.7699861826850598</c:v>
                </c:pt>
                <c:pt idx="1642">
                  <c:v>0.818973989386097</c:v>
                </c:pt>
                <c:pt idx="1643">
                  <c:v>1.1501364877161</c:v>
                </c:pt>
                <c:pt idx="1644">
                  <c:v>2.0156871172235902</c:v>
                </c:pt>
                <c:pt idx="1645">
                  <c:v>2.34253324151083</c:v>
                </c:pt>
                <c:pt idx="1646">
                  <c:v>2.11754377858892</c:v>
                </c:pt>
                <c:pt idx="1647">
                  <c:v>1.7548962575140501</c:v>
                </c:pt>
                <c:pt idx="1648">
                  <c:v>5.4534198271917296</c:v>
                </c:pt>
                <c:pt idx="1649">
                  <c:v>3.31671518593489</c:v>
                </c:pt>
                <c:pt idx="1650">
                  <c:v>2.2417002792429401</c:v>
                </c:pt>
                <c:pt idx="1651">
                  <c:v>2.1849708085895401</c:v>
                </c:pt>
                <c:pt idx="1652">
                  <c:v>2.31200539408779</c:v>
                </c:pt>
                <c:pt idx="1653">
                  <c:v>1.79658500371195</c:v>
                </c:pt>
                <c:pt idx="1654">
                  <c:v>1.83437085416879</c:v>
                </c:pt>
                <c:pt idx="1655">
                  <c:v>2.22666286040536</c:v>
                </c:pt>
                <c:pt idx="1656">
                  <c:v>1.0529423341861801</c:v>
                </c:pt>
                <c:pt idx="1657">
                  <c:v>1.6656380621090101</c:v>
                </c:pt>
                <c:pt idx="1658">
                  <c:v>2.2555239553708102</c:v>
                </c:pt>
                <c:pt idx="1659">
                  <c:v>2.25448817025323</c:v>
                </c:pt>
                <c:pt idx="1660">
                  <c:v>2.0968900302509299</c:v>
                </c:pt>
                <c:pt idx="1661">
                  <c:v>1.8003662739556101</c:v>
                </c:pt>
                <c:pt idx="1662">
                  <c:v>1.1229216953268999</c:v>
                </c:pt>
                <c:pt idx="1663">
                  <c:v>2.8408645017500298</c:v>
                </c:pt>
                <c:pt idx="1664">
                  <c:v>3.19789420626697</c:v>
                </c:pt>
                <c:pt idx="1665">
                  <c:v>1.96667216630919</c:v>
                </c:pt>
                <c:pt idx="1666">
                  <c:v>1.0526768992314799</c:v>
                </c:pt>
                <c:pt idx="1667">
                  <c:v>1.59138070828809</c:v>
                </c:pt>
                <c:pt idx="1668">
                  <c:v>5.3744555290150302</c:v>
                </c:pt>
                <c:pt idx="1669">
                  <c:v>1.6332950214748001</c:v>
                </c:pt>
                <c:pt idx="1670">
                  <c:v>1.8666078469216101</c:v>
                </c:pt>
                <c:pt idx="1671">
                  <c:v>1.8176507594140301</c:v>
                </c:pt>
                <c:pt idx="1672">
                  <c:v>2.6793153450513501</c:v>
                </c:pt>
                <c:pt idx="1673">
                  <c:v>2.6717181657154101</c:v>
                </c:pt>
                <c:pt idx="1674">
                  <c:v>2.7033511957130201</c:v>
                </c:pt>
                <c:pt idx="1675">
                  <c:v>2.35662148070907</c:v>
                </c:pt>
                <c:pt idx="1676">
                  <c:v>3.2134161530611398</c:v>
                </c:pt>
                <c:pt idx="1677">
                  <c:v>1.48356752990361</c:v>
                </c:pt>
                <c:pt idx="1678">
                  <c:v>2.2666846367790998</c:v>
                </c:pt>
                <c:pt idx="1679">
                  <c:v>1.4992464105343799</c:v>
                </c:pt>
                <c:pt idx="1680">
                  <c:v>0.77845332121143196</c:v>
                </c:pt>
                <c:pt idx="1681">
                  <c:v>1.6586603824888899</c:v>
                </c:pt>
                <c:pt idx="1682">
                  <c:v>2.2052337547779999</c:v>
                </c:pt>
                <c:pt idx="1683">
                  <c:v>1.8860424028268501</c:v>
                </c:pt>
                <c:pt idx="1684">
                  <c:v>2.5387768801093098</c:v>
                </c:pt>
                <c:pt idx="1685">
                  <c:v>2.98310718839998</c:v>
                </c:pt>
                <c:pt idx="1686">
                  <c:v>2.2112334390744501</c:v>
                </c:pt>
                <c:pt idx="1687">
                  <c:v>1.47243107769423</c:v>
                </c:pt>
                <c:pt idx="1688">
                  <c:v>2.2609928120676202</c:v>
                </c:pt>
                <c:pt idx="1689">
                  <c:v>3.3281653746769999</c:v>
                </c:pt>
                <c:pt idx="1690">
                  <c:v>2.5306615995854198</c:v>
                </c:pt>
                <c:pt idx="1691">
                  <c:v>2.1373017331128601</c:v>
                </c:pt>
                <c:pt idx="1692">
                  <c:v>2.0332717190388099</c:v>
                </c:pt>
                <c:pt idx="1693">
                  <c:v>2.6856240126382298</c:v>
                </c:pt>
                <c:pt idx="1694">
                  <c:v>2.2120186345812201</c:v>
                </c:pt>
                <c:pt idx="1695">
                  <c:v>2.37350767481523</c:v>
                </c:pt>
                <c:pt idx="1696">
                  <c:v>1.20054570259208</c:v>
                </c:pt>
                <c:pt idx="1697">
                  <c:v>3.7764306639208698</c:v>
                </c:pt>
                <c:pt idx="1698">
                  <c:v>4.6329361944189804</c:v>
                </c:pt>
                <c:pt idx="1699">
                  <c:v>1.8675963146099299</c:v>
                </c:pt>
                <c:pt idx="1700">
                  <c:v>3.1204616678131898</c:v>
                </c:pt>
                <c:pt idx="1701">
                  <c:v>1.3797499203269401</c:v>
                </c:pt>
                <c:pt idx="1702">
                  <c:v>2.3776153264431499</c:v>
                </c:pt>
                <c:pt idx="1703">
                  <c:v>2.6051026834400801</c:v>
                </c:pt>
                <c:pt idx="1704">
                  <c:v>1.14887401626299</c:v>
                </c:pt>
                <c:pt idx="1705">
                  <c:v>1.3419425665915501</c:v>
                </c:pt>
                <c:pt idx="1706">
                  <c:v>1.24605642434008</c:v>
                </c:pt>
                <c:pt idx="1707">
                  <c:v>2.4376535577216401</c:v>
                </c:pt>
                <c:pt idx="1708">
                  <c:v>1.3092358047530901</c:v>
                </c:pt>
                <c:pt idx="1709">
                  <c:v>2.8028079132099499</c:v>
                </c:pt>
                <c:pt idx="1710">
                  <c:v>3.4176610978520201</c:v>
                </c:pt>
                <c:pt idx="1711">
                  <c:v>1.56246891969844</c:v>
                </c:pt>
                <c:pt idx="1712">
                  <c:v>2.34386199646389</c:v>
                </c:pt>
                <c:pt idx="1713">
                  <c:v>1.5898508030029399</c:v>
                </c:pt>
                <c:pt idx="1714">
                  <c:v>1.4782490113186899</c:v>
                </c:pt>
                <c:pt idx="1715">
                  <c:v>1.6641167470872</c:v>
                </c:pt>
                <c:pt idx="1716">
                  <c:v>2.6435795377807398</c:v>
                </c:pt>
                <c:pt idx="1717">
                  <c:v>0.83548912522755503</c:v>
                </c:pt>
                <c:pt idx="1718">
                  <c:v>2.0967574308875401</c:v>
                </c:pt>
                <c:pt idx="1719">
                  <c:v>2.0074498931194298</c:v>
                </c:pt>
                <c:pt idx="1720">
                  <c:v>3.4864394259181002</c:v>
                </c:pt>
                <c:pt idx="1721">
                  <c:v>2.3114881828413099</c:v>
                </c:pt>
                <c:pt idx="1722">
                  <c:v>2.3468783732023999</c:v>
                </c:pt>
                <c:pt idx="1723">
                  <c:v>3.7317854296422901</c:v>
                </c:pt>
                <c:pt idx="1724">
                  <c:v>1.34695992087787</c:v>
                </c:pt>
                <c:pt idx="1725">
                  <c:v>1.28061627600737</c:v>
                </c:pt>
                <c:pt idx="1726">
                  <c:v>1.1518825781748501</c:v>
                </c:pt>
                <c:pt idx="1727">
                  <c:v>3.08778335615396</c:v>
                </c:pt>
                <c:pt idx="1728">
                  <c:v>2.13283347687319</c:v>
                </c:pt>
                <c:pt idx="1729">
                  <c:v>2.5207049933930099</c:v>
                </c:pt>
                <c:pt idx="1730">
                  <c:v>2.52801564647425</c:v>
                </c:pt>
                <c:pt idx="1731">
                  <c:v>1.7408062681662999</c:v>
                </c:pt>
                <c:pt idx="1732">
                  <c:v>1.3787771406481499</c:v>
                </c:pt>
                <c:pt idx="1733">
                  <c:v>1.9756185012549301</c:v>
                </c:pt>
                <c:pt idx="1734">
                  <c:v>2.0807719965668401</c:v>
                </c:pt>
                <c:pt idx="1735">
                  <c:v>1.31753224119902</c:v>
                </c:pt>
                <c:pt idx="1736">
                  <c:v>0.87639009656308597</c:v>
                </c:pt>
                <c:pt idx="1737">
                  <c:v>1.81248296538566</c:v>
                </c:pt>
                <c:pt idx="1738">
                  <c:v>1.7788917076749</c:v>
                </c:pt>
                <c:pt idx="1739">
                  <c:v>2.3666188412442399</c:v>
                </c:pt>
                <c:pt idx="1740">
                  <c:v>1.80853510299287</c:v>
                </c:pt>
                <c:pt idx="1741">
                  <c:v>2.0159988833930802</c:v>
                </c:pt>
                <c:pt idx="1742">
                  <c:v>1.6226850722728901</c:v>
                </c:pt>
                <c:pt idx="1743">
                  <c:v>2.3750898316466502</c:v>
                </c:pt>
                <c:pt idx="1744">
                  <c:v>2.27372873887371</c:v>
                </c:pt>
                <c:pt idx="1745">
                  <c:v>3.5101334797807202</c:v>
                </c:pt>
                <c:pt idx="1746">
                  <c:v>3.9954001839926399</c:v>
                </c:pt>
                <c:pt idx="1747">
                  <c:v>2.25325585134483</c:v>
                </c:pt>
                <c:pt idx="1748">
                  <c:v>2.4985515953908499</c:v>
                </c:pt>
                <c:pt idx="1749">
                  <c:v>2.7461139896372999</c:v>
                </c:pt>
                <c:pt idx="1750">
                  <c:v>1.1723623271790899</c:v>
                </c:pt>
                <c:pt idx="1751">
                  <c:v>0.96380381237952395</c:v>
                </c:pt>
                <c:pt idx="1752">
                  <c:v>0.89272611651910105</c:v>
                </c:pt>
                <c:pt idx="1753">
                  <c:v>2.2336902102749701</c:v>
                </c:pt>
                <c:pt idx="1754">
                  <c:v>1.2671375155795499</c:v>
                </c:pt>
                <c:pt idx="1755">
                  <c:v>2.9897083307524301</c:v>
                </c:pt>
                <c:pt idx="1756">
                  <c:v>3.0221444436965701</c:v>
                </c:pt>
                <c:pt idx="1757">
                  <c:v>1.6699018040648499</c:v>
                </c:pt>
                <c:pt idx="1758">
                  <c:v>3.4957146678140698</c:v>
                </c:pt>
                <c:pt idx="1759">
                  <c:v>2.04449372790907</c:v>
                </c:pt>
                <c:pt idx="1760">
                  <c:v>1.4030892364754399</c:v>
                </c:pt>
                <c:pt idx="1761">
                  <c:v>1.51650312221231</c:v>
                </c:pt>
                <c:pt idx="1762">
                  <c:v>1.7525801874982601</c:v>
                </c:pt>
                <c:pt idx="1763">
                  <c:v>2.2903316667840201</c:v>
                </c:pt>
                <c:pt idx="1764">
                  <c:v>2.2369072019223899</c:v>
                </c:pt>
                <c:pt idx="1765">
                  <c:v>2.2645800885065102</c:v>
                </c:pt>
                <c:pt idx="1766">
                  <c:v>1.52787469021438</c:v>
                </c:pt>
                <c:pt idx="1767">
                  <c:v>1.26919920272013</c:v>
                </c:pt>
                <c:pt idx="1768">
                  <c:v>4.1086899448674101</c:v>
                </c:pt>
                <c:pt idx="1769">
                  <c:v>4.2296581296231501</c:v>
                </c:pt>
                <c:pt idx="1770">
                  <c:v>2.1980958743945198</c:v>
                </c:pt>
                <c:pt idx="1771">
                  <c:v>1.63896285189876</c:v>
                </c:pt>
                <c:pt idx="1772">
                  <c:v>2.10371380876308</c:v>
                </c:pt>
                <c:pt idx="1773">
                  <c:v>1.0991031481746301</c:v>
                </c:pt>
                <c:pt idx="1774">
                  <c:v>3.0776866384532</c:v>
                </c:pt>
                <c:pt idx="1775">
                  <c:v>2.74894157806462</c:v>
                </c:pt>
                <c:pt idx="1776">
                  <c:v>2.1038710055244301</c:v>
                </c:pt>
                <c:pt idx="1777">
                  <c:v>1.26054504801304</c:v>
                </c:pt>
                <c:pt idx="1778">
                  <c:v>2.0090816421091602</c:v>
                </c:pt>
                <c:pt idx="1779">
                  <c:v>1.24907897968492</c:v>
                </c:pt>
                <c:pt idx="1780">
                  <c:v>2.6355880560633702</c:v>
                </c:pt>
                <c:pt idx="1781">
                  <c:v>1.5496165340438499</c:v>
                </c:pt>
                <c:pt idx="1782">
                  <c:v>1.3343362658207101</c:v>
                </c:pt>
                <c:pt idx="1783">
                  <c:v>1.60436123614434</c:v>
                </c:pt>
                <c:pt idx="1784">
                  <c:v>1.0839817547625401</c:v>
                </c:pt>
                <c:pt idx="1785">
                  <c:v>2.2222565640019099</c:v>
                </c:pt>
                <c:pt idx="1786">
                  <c:v>0.78715506060199403</c:v>
                </c:pt>
                <c:pt idx="1787">
                  <c:v>10.7305627002391</c:v>
                </c:pt>
                <c:pt idx="1788">
                  <c:v>18.395573997233701</c:v>
                </c:pt>
                <c:pt idx="1789">
                  <c:v>7.2362244529500899</c:v>
                </c:pt>
                <c:pt idx="1790">
                  <c:v>7.4796049806784</c:v>
                </c:pt>
                <c:pt idx="1791">
                  <c:v>6.0959394497289496</c:v>
                </c:pt>
                <c:pt idx="1792">
                  <c:v>4.6868332996474198</c:v>
                </c:pt>
                <c:pt idx="1793">
                  <c:v>6.5977634700101602</c:v>
                </c:pt>
                <c:pt idx="1794">
                  <c:v>5.41710722306689</c:v>
                </c:pt>
                <c:pt idx="1795">
                  <c:v>7.7560271996703003</c:v>
                </c:pt>
                <c:pt idx="1796">
                  <c:v>9.9633289825346498</c:v>
                </c:pt>
                <c:pt idx="1797">
                  <c:v>10.112284898013399</c:v>
                </c:pt>
                <c:pt idx="1798">
                  <c:v>7.0381652429198898</c:v>
                </c:pt>
                <c:pt idx="1799">
                  <c:v>12.163336229365701</c:v>
                </c:pt>
                <c:pt idx="1800">
                  <c:v>8.7082507244166507</c:v>
                </c:pt>
                <c:pt idx="1801">
                  <c:v>7.7862091718904596</c:v>
                </c:pt>
                <c:pt idx="1802">
                  <c:v>9.3577606756112495</c:v>
                </c:pt>
                <c:pt idx="1803">
                  <c:v>5.2572218071083103</c:v>
                </c:pt>
                <c:pt idx="1804">
                  <c:v>8.8313730853391608</c:v>
                </c:pt>
                <c:pt idx="1805">
                  <c:v>9.7772307098206692</c:v>
                </c:pt>
                <c:pt idx="1806">
                  <c:v>4.9721076885762701</c:v>
                </c:pt>
                <c:pt idx="1807">
                  <c:v>4.8350698612378098</c:v>
                </c:pt>
                <c:pt idx="1808">
                  <c:v>7.6605005440696399</c:v>
                </c:pt>
                <c:pt idx="1809">
                  <c:v>6.0439254934667703</c:v>
                </c:pt>
                <c:pt idx="1810">
                  <c:v>7.0977795091546501</c:v>
                </c:pt>
                <c:pt idx="1811">
                  <c:v>5.9080643986304304</c:v>
                </c:pt>
                <c:pt idx="1812">
                  <c:v>6.27513145685122</c:v>
                </c:pt>
                <c:pt idx="1813">
                  <c:v>4.2675159235668696</c:v>
                </c:pt>
                <c:pt idx="1814">
                  <c:v>18.6814183368096</c:v>
                </c:pt>
                <c:pt idx="1815">
                  <c:v>7.8483633640248396</c:v>
                </c:pt>
                <c:pt idx="1816">
                  <c:v>3.125</c:v>
                </c:pt>
                <c:pt idx="1817">
                  <c:v>5.6391384348955498</c:v>
                </c:pt>
                <c:pt idx="1818">
                  <c:v>10.927370102414701</c:v>
                </c:pt>
                <c:pt idx="1819">
                  <c:v>8.5837426079983903</c:v>
                </c:pt>
                <c:pt idx="1820">
                  <c:v>4.2609699769053098</c:v>
                </c:pt>
                <c:pt idx="1821">
                  <c:v>4.0844789798764696</c:v>
                </c:pt>
                <c:pt idx="1822">
                  <c:v>4.75020475020475</c:v>
                </c:pt>
                <c:pt idx="1823">
                  <c:v>5.8245123851485596</c:v>
                </c:pt>
                <c:pt idx="1824">
                  <c:v>9.8364125669015099</c:v>
                </c:pt>
                <c:pt idx="1825">
                  <c:v>9.9003025643569202</c:v>
                </c:pt>
                <c:pt idx="1826">
                  <c:v>3.1343090273280598</c:v>
                </c:pt>
                <c:pt idx="1827">
                  <c:v>9.5901486410846406</c:v>
                </c:pt>
                <c:pt idx="1828">
                  <c:v>18.7278547516066</c:v>
                </c:pt>
                <c:pt idx="1829">
                  <c:v>12.507250580046399</c:v>
                </c:pt>
                <c:pt idx="1830">
                  <c:v>8.7504825633766501</c:v>
                </c:pt>
                <c:pt idx="1831">
                  <c:v>6.2859633827375703</c:v>
                </c:pt>
                <c:pt idx="1832">
                  <c:v>9.4100856327307305</c:v>
                </c:pt>
                <c:pt idx="1833">
                  <c:v>13.265640353750401</c:v>
                </c:pt>
                <c:pt idx="1834">
                  <c:v>6.6937536125372299</c:v>
                </c:pt>
                <c:pt idx="1835">
                  <c:v>12.6163470830578</c:v>
                </c:pt>
                <c:pt idx="1836">
                  <c:v>7.8333994115560301</c:v>
                </c:pt>
                <c:pt idx="1837">
                  <c:v>13.781150459059299</c:v>
                </c:pt>
                <c:pt idx="1838">
                  <c:v>7.1576258817805796</c:v>
                </c:pt>
                <c:pt idx="1839">
                  <c:v>5.6920941052868503</c:v>
                </c:pt>
                <c:pt idx="1840">
                  <c:v>14.0178751427995</c:v>
                </c:pt>
                <c:pt idx="1841">
                  <c:v>18.111637400884501</c:v>
                </c:pt>
                <c:pt idx="1842">
                  <c:v>5.3570180710262596</c:v>
                </c:pt>
                <c:pt idx="1843">
                  <c:v>10.5749394564534</c:v>
                </c:pt>
                <c:pt idx="1844">
                  <c:v>9.5187284650438997</c:v>
                </c:pt>
                <c:pt idx="1845">
                  <c:v>5.5702082431208897</c:v>
                </c:pt>
                <c:pt idx="1846">
                  <c:v>12.233939628482901</c:v>
                </c:pt>
                <c:pt idx="1847">
                  <c:v>4.7254150702426498</c:v>
                </c:pt>
                <c:pt idx="1848">
                  <c:v>4.0094888134331796</c:v>
                </c:pt>
                <c:pt idx="1849">
                  <c:v>6.8979109184075602</c:v>
                </c:pt>
                <c:pt idx="1850">
                  <c:v>8.1356190548773206</c:v>
                </c:pt>
                <c:pt idx="1851">
                  <c:v>9.8149363433521408</c:v>
                </c:pt>
                <c:pt idx="1852">
                  <c:v>6.4749865104447704</c:v>
                </c:pt>
                <c:pt idx="1853">
                  <c:v>6.2188198864613797</c:v>
                </c:pt>
                <c:pt idx="1854">
                  <c:v>5.4136986301369801</c:v>
                </c:pt>
                <c:pt idx="1855">
                  <c:v>5.5800293685756204</c:v>
                </c:pt>
                <c:pt idx="1856">
                  <c:v>2.0399251403618202</c:v>
                </c:pt>
                <c:pt idx="1857">
                  <c:v>3.30570007432393</c:v>
                </c:pt>
                <c:pt idx="1858">
                  <c:v>3.3600275466051501</c:v>
                </c:pt>
                <c:pt idx="1859">
                  <c:v>4.5751460435475302</c:v>
                </c:pt>
                <c:pt idx="1860">
                  <c:v>3.0214523114110099</c:v>
                </c:pt>
                <c:pt idx="1861">
                  <c:v>4.5882053889171299</c:v>
                </c:pt>
                <c:pt idx="1862">
                  <c:v>3.1967751007780998</c:v>
                </c:pt>
                <c:pt idx="1863">
                  <c:v>4.4446431765337104</c:v>
                </c:pt>
                <c:pt idx="1864">
                  <c:v>2.9412281266648299</c:v>
                </c:pt>
                <c:pt idx="1865">
                  <c:v>3.9888242142025598</c:v>
                </c:pt>
                <c:pt idx="1866">
                  <c:v>2.2589965852377198</c:v>
                </c:pt>
                <c:pt idx="1867">
                  <c:v>3.99637770486828</c:v>
                </c:pt>
                <c:pt idx="1868">
                  <c:v>2.5196144362250599</c:v>
                </c:pt>
                <c:pt idx="1869">
                  <c:v>3.3284560389231799</c:v>
                </c:pt>
                <c:pt idx="1870">
                  <c:v>4.4839717344493897</c:v>
                </c:pt>
                <c:pt idx="1871">
                  <c:v>4.64425588373261</c:v>
                </c:pt>
                <c:pt idx="1872">
                  <c:v>4.5110849309199903</c:v>
                </c:pt>
                <c:pt idx="1873">
                  <c:v>2.9425505998564998</c:v>
                </c:pt>
                <c:pt idx="1874">
                  <c:v>3.2978932860799302</c:v>
                </c:pt>
                <c:pt idx="1875">
                  <c:v>6.1063863018984597</c:v>
                </c:pt>
                <c:pt idx="1876">
                  <c:v>4.2741143927902199</c:v>
                </c:pt>
                <c:pt idx="1877">
                  <c:v>5.21939930068761</c:v>
                </c:pt>
                <c:pt idx="1878">
                  <c:v>5.0592583152797204</c:v>
                </c:pt>
                <c:pt idx="1879">
                  <c:v>2.9586725109580398</c:v>
                </c:pt>
                <c:pt idx="1880">
                  <c:v>4.9123814995690802</c:v>
                </c:pt>
                <c:pt idx="1881">
                  <c:v>2.67101483034397</c:v>
                </c:pt>
                <c:pt idx="1882">
                  <c:v>2.3424406594691498</c:v>
                </c:pt>
                <c:pt idx="1883">
                  <c:v>4.8843442867070301</c:v>
                </c:pt>
                <c:pt idx="1884">
                  <c:v>3.8418267020162902</c:v>
                </c:pt>
                <c:pt idx="1885">
                  <c:v>2.1010426596173302</c:v>
                </c:pt>
                <c:pt idx="1886">
                  <c:v>2.4533469878734602</c:v>
                </c:pt>
                <c:pt idx="1887">
                  <c:v>0.80133902121104394</c:v>
                </c:pt>
                <c:pt idx="1888">
                  <c:v>2.1926066014597598</c:v>
                </c:pt>
                <c:pt idx="1889">
                  <c:v>1.0603455334479599</c:v>
                </c:pt>
                <c:pt idx="1890">
                  <c:v>5.0536468508586099</c:v>
                </c:pt>
                <c:pt idx="1891">
                  <c:v>1.48113439805586</c:v>
                </c:pt>
                <c:pt idx="1892">
                  <c:v>1.1810768832513501</c:v>
                </c:pt>
                <c:pt idx="1893">
                  <c:v>1.79313979112771</c:v>
                </c:pt>
                <c:pt idx="1894">
                  <c:v>1.3496510264875701</c:v>
                </c:pt>
                <c:pt idx="1895">
                  <c:v>1.95917597015142</c:v>
                </c:pt>
                <c:pt idx="1896">
                  <c:v>1.1316648531011899</c:v>
                </c:pt>
                <c:pt idx="1897">
                  <c:v>1.67799570292377</c:v>
                </c:pt>
                <c:pt idx="1898">
                  <c:v>2.1096502535017598</c:v>
                </c:pt>
                <c:pt idx="1899">
                  <c:v>0.97588535915149299</c:v>
                </c:pt>
                <c:pt idx="1900">
                  <c:v>1.2307502771959999</c:v>
                </c:pt>
                <c:pt idx="1901">
                  <c:v>1.1280857952246</c:v>
                </c:pt>
                <c:pt idx="1902">
                  <c:v>0.95848559276343304</c:v>
                </c:pt>
                <c:pt idx="1903">
                  <c:v>1.5420501683385599</c:v>
                </c:pt>
                <c:pt idx="1904">
                  <c:v>2.3630443163083599</c:v>
                </c:pt>
                <c:pt idx="1905">
                  <c:v>3.1927254542913999</c:v>
                </c:pt>
                <c:pt idx="1906">
                  <c:v>2.1482582747067398</c:v>
                </c:pt>
                <c:pt idx="1907">
                  <c:v>0.52714473980264198</c:v>
                </c:pt>
                <c:pt idx="1908">
                  <c:v>2.8104881902175598</c:v>
                </c:pt>
                <c:pt idx="1909">
                  <c:v>2.4093154236416798</c:v>
                </c:pt>
                <c:pt idx="1910">
                  <c:v>2.0952889363405802</c:v>
                </c:pt>
                <c:pt idx="1911">
                  <c:v>1.26385823832568</c:v>
                </c:pt>
                <c:pt idx="1912">
                  <c:v>0.77799767965604305</c:v>
                </c:pt>
                <c:pt idx="1913">
                  <c:v>1.8237808277363301</c:v>
                </c:pt>
                <c:pt idx="1914">
                  <c:v>1.6207137248058601</c:v>
                </c:pt>
                <c:pt idx="1915">
                  <c:v>1.3075630636294</c:v>
                </c:pt>
                <c:pt idx="1916">
                  <c:v>0.69545709478407103</c:v>
                </c:pt>
                <c:pt idx="1917">
                  <c:v>0.65696666801015602</c:v>
                </c:pt>
                <c:pt idx="1918">
                  <c:v>1.5741340619513</c:v>
                </c:pt>
                <c:pt idx="1919">
                  <c:v>2.0939393370974</c:v>
                </c:pt>
                <c:pt idx="1920">
                  <c:v>1.9304626784746</c:v>
                </c:pt>
                <c:pt idx="1921">
                  <c:v>2.1584519897772898</c:v>
                </c:pt>
                <c:pt idx="1922">
                  <c:v>2.8949920845503798</c:v>
                </c:pt>
                <c:pt idx="1923">
                  <c:v>1.7800869818792899</c:v>
                </c:pt>
                <c:pt idx="1924">
                  <c:v>1.8329851349376201</c:v>
                </c:pt>
                <c:pt idx="1925">
                  <c:v>1.6076415780703599</c:v>
                </c:pt>
                <c:pt idx="1926">
                  <c:v>1.7906071659191201</c:v>
                </c:pt>
                <c:pt idx="1927">
                  <c:v>1.2235698186111399</c:v>
                </c:pt>
                <c:pt idx="1928">
                  <c:v>3.1078348072711601</c:v>
                </c:pt>
                <c:pt idx="1929">
                  <c:v>2.3449641857341001</c:v>
                </c:pt>
                <c:pt idx="1930">
                  <c:v>0.67376657248424199</c:v>
                </c:pt>
                <c:pt idx="1931">
                  <c:v>3.18847331292426</c:v>
                </c:pt>
                <c:pt idx="1932">
                  <c:v>0.91569612138048895</c:v>
                </c:pt>
                <c:pt idx="1933">
                  <c:v>1.07564571603829</c:v>
                </c:pt>
                <c:pt idx="1934">
                  <c:v>2.7975470819994102</c:v>
                </c:pt>
                <c:pt idx="1935">
                  <c:v>1.99430706280021</c:v>
                </c:pt>
                <c:pt idx="1936">
                  <c:v>1.06734729392656</c:v>
                </c:pt>
                <c:pt idx="1937">
                  <c:v>1.37866573197803</c:v>
                </c:pt>
                <c:pt idx="1938">
                  <c:v>0.97152512050886997</c:v>
                </c:pt>
                <c:pt idx="1939">
                  <c:v>0.95799267726145299</c:v>
                </c:pt>
                <c:pt idx="1940">
                  <c:v>1.3170422088225899</c:v>
                </c:pt>
                <c:pt idx="1941">
                  <c:v>0.80082233696691496</c:v>
                </c:pt>
                <c:pt idx="1942">
                  <c:v>1.3347291285003899</c:v>
                </c:pt>
                <c:pt idx="1943">
                  <c:v>1.8858736553189599</c:v>
                </c:pt>
                <c:pt idx="1944">
                  <c:v>1.7545828656939699</c:v>
                </c:pt>
                <c:pt idx="1945">
                  <c:v>0.97665379222121096</c:v>
                </c:pt>
                <c:pt idx="1946">
                  <c:v>1.9892542817221901</c:v>
                </c:pt>
                <c:pt idx="1947">
                  <c:v>1.2473931432358101</c:v>
                </c:pt>
                <c:pt idx="1948">
                  <c:v>1.43581809631668</c:v>
                </c:pt>
                <c:pt idx="1949">
                  <c:v>1.0294906166219799</c:v>
                </c:pt>
                <c:pt idx="1950">
                  <c:v>2.2936695990049998</c:v>
                </c:pt>
                <c:pt idx="1951">
                  <c:v>1.3346063216055899</c:v>
                </c:pt>
                <c:pt idx="1952">
                  <c:v>2.1487573232415098</c:v>
                </c:pt>
                <c:pt idx="1953">
                  <c:v>3.3331721353096202</c:v>
                </c:pt>
                <c:pt idx="1954">
                  <c:v>3.3441356851415298</c:v>
                </c:pt>
                <c:pt idx="1955">
                  <c:v>1.57379333275279</c:v>
                </c:pt>
                <c:pt idx="1956">
                  <c:v>2.18428119113462</c:v>
                </c:pt>
                <c:pt idx="1957">
                  <c:v>2.37123514950407</c:v>
                </c:pt>
                <c:pt idx="1958">
                  <c:v>0.32328709980185599</c:v>
                </c:pt>
                <c:pt idx="1959">
                  <c:v>1.7466750385295899</c:v>
                </c:pt>
                <c:pt idx="1960">
                  <c:v>0.39848575413428899</c:v>
                </c:pt>
                <c:pt idx="1961">
                  <c:v>1.1817310763334301</c:v>
                </c:pt>
                <c:pt idx="1962">
                  <c:v>2.37856213922288</c:v>
                </c:pt>
                <c:pt idx="1963">
                  <c:v>2.94252088345949</c:v>
                </c:pt>
                <c:pt idx="1964">
                  <c:v>0.78597339782345799</c:v>
                </c:pt>
                <c:pt idx="1965">
                  <c:v>1.92895214527954</c:v>
                </c:pt>
                <c:pt idx="1966">
                  <c:v>2.0027010697657799</c:v>
                </c:pt>
                <c:pt idx="1967">
                  <c:v>1.66178510867889</c:v>
                </c:pt>
                <c:pt idx="1968">
                  <c:v>1.87053794240826</c:v>
                </c:pt>
                <c:pt idx="1969">
                  <c:v>1.22445384073291</c:v>
                </c:pt>
                <c:pt idx="1970">
                  <c:v>1.08489071903706</c:v>
                </c:pt>
                <c:pt idx="1971">
                  <c:v>1.4655261563917299</c:v>
                </c:pt>
                <c:pt idx="1972">
                  <c:v>2.6924183800722599</c:v>
                </c:pt>
                <c:pt idx="1973">
                  <c:v>2.9545439242645601</c:v>
                </c:pt>
                <c:pt idx="1974">
                  <c:v>1.3415188722146401</c:v>
                </c:pt>
                <c:pt idx="1975">
                  <c:v>3.5787187839305101</c:v>
                </c:pt>
                <c:pt idx="1976">
                  <c:v>1.48006494677972</c:v>
                </c:pt>
                <c:pt idx="1977">
                  <c:v>1.8929675679231599</c:v>
                </c:pt>
                <c:pt idx="1978">
                  <c:v>1.84428991831037</c:v>
                </c:pt>
                <c:pt idx="1979">
                  <c:v>2.0935590503856498</c:v>
                </c:pt>
                <c:pt idx="1980">
                  <c:v>0.79818683484430397</c:v>
                </c:pt>
                <c:pt idx="1981">
                  <c:v>1.6833212390735499</c:v>
                </c:pt>
                <c:pt idx="1982">
                  <c:v>1.00051497094092</c:v>
                </c:pt>
                <c:pt idx="1983">
                  <c:v>2.33000475511174</c:v>
                </c:pt>
                <c:pt idx="1984">
                  <c:v>1.3738889419860401</c:v>
                </c:pt>
                <c:pt idx="1985">
                  <c:v>2.2079407603624199</c:v>
                </c:pt>
                <c:pt idx="1986">
                  <c:v>2.0341964923855</c:v>
                </c:pt>
                <c:pt idx="1987">
                  <c:v>2.2869838892049699</c:v>
                </c:pt>
                <c:pt idx="1988">
                  <c:v>1.41749949010809</c:v>
                </c:pt>
                <c:pt idx="1989">
                  <c:v>0.84440969507427599</c:v>
                </c:pt>
                <c:pt idx="1990">
                  <c:v>2.8517796548985599</c:v>
                </c:pt>
                <c:pt idx="1991">
                  <c:v>1.8569536423841</c:v>
                </c:pt>
                <c:pt idx="1992">
                  <c:v>2.0683250414593699</c:v>
                </c:pt>
                <c:pt idx="1993">
                  <c:v>1.5891943698387401</c:v>
                </c:pt>
                <c:pt idx="1994">
                  <c:v>1.58380411192657</c:v>
                </c:pt>
                <c:pt idx="1995">
                  <c:v>2.82494032254451</c:v>
                </c:pt>
                <c:pt idx="1996">
                  <c:v>1.52140406702132</c:v>
                </c:pt>
                <c:pt idx="1997">
                  <c:v>1.81593248796005</c:v>
                </c:pt>
                <c:pt idx="1998">
                  <c:v>2.5928195984472802</c:v>
                </c:pt>
                <c:pt idx="1999">
                  <c:v>2.5529934116298998</c:v>
                </c:pt>
                <c:pt idx="2000">
                  <c:v>1.34995124329595</c:v>
                </c:pt>
                <c:pt idx="2001">
                  <c:v>2.46777358859311</c:v>
                </c:pt>
                <c:pt idx="2002">
                  <c:v>1.0465436518865301</c:v>
                </c:pt>
                <c:pt idx="2003">
                  <c:v>1.16644235082996</c:v>
                </c:pt>
                <c:pt idx="2004">
                  <c:v>1.40775435857403</c:v>
                </c:pt>
                <c:pt idx="2005">
                  <c:v>3.2877007653336201</c:v>
                </c:pt>
                <c:pt idx="2006">
                  <c:v>2.7229310713521899</c:v>
                </c:pt>
                <c:pt idx="2007">
                  <c:v>1.96155777092447</c:v>
                </c:pt>
                <c:pt idx="2008">
                  <c:v>1.36690647482014</c:v>
                </c:pt>
                <c:pt idx="2009">
                  <c:v>1.6929087249911201</c:v>
                </c:pt>
                <c:pt idx="2010">
                  <c:v>1.4477401129943499</c:v>
                </c:pt>
                <c:pt idx="2011">
                  <c:v>2.3885350318471299</c:v>
                </c:pt>
                <c:pt idx="2012">
                  <c:v>1.73116089613034</c:v>
                </c:pt>
                <c:pt idx="2013">
                  <c:v>0.22237665045170199</c:v>
                </c:pt>
                <c:pt idx="2014">
                  <c:v>3.46500742093846</c:v>
                </c:pt>
                <c:pt idx="2015">
                  <c:v>1.3867488443759599</c:v>
                </c:pt>
                <c:pt idx="2016">
                  <c:v>1.3878273462327499</c:v>
                </c:pt>
                <c:pt idx="2017">
                  <c:v>1.9126002023503701</c:v>
                </c:pt>
                <c:pt idx="2018">
                  <c:v>0.89031339031338996</c:v>
                </c:pt>
                <c:pt idx="2019">
                  <c:v>3.0402384500745101</c:v>
                </c:pt>
                <c:pt idx="2020">
                  <c:v>2.65583966068544</c:v>
                </c:pt>
                <c:pt idx="2021">
                  <c:v>5.1249790303640301</c:v>
                </c:pt>
                <c:pt idx="2022">
                  <c:v>3.2834660967553901</c:v>
                </c:pt>
                <c:pt idx="2023">
                  <c:v>12.406427787204301</c:v>
                </c:pt>
                <c:pt idx="2024">
                  <c:v>1.0857763300759999</c:v>
                </c:pt>
                <c:pt idx="2025">
                  <c:v>2.28405875218973</c:v>
                </c:pt>
                <c:pt idx="2026">
                  <c:v>1.79257362355953</c:v>
                </c:pt>
                <c:pt idx="2027">
                  <c:v>2.3495929578396901</c:v>
                </c:pt>
                <c:pt idx="2028">
                  <c:v>2.8166886102177799</c:v>
                </c:pt>
                <c:pt idx="2029">
                  <c:v>0.82854139615408395</c:v>
                </c:pt>
                <c:pt idx="2030">
                  <c:v>3.7945001065870798</c:v>
                </c:pt>
                <c:pt idx="2031">
                  <c:v>1.66254596170914</c:v>
                </c:pt>
                <c:pt idx="2032">
                  <c:v>1.60995527902002</c:v>
                </c:pt>
                <c:pt idx="2033">
                  <c:v>1.0472905418916201</c:v>
                </c:pt>
                <c:pt idx="2034">
                  <c:v>1.3641284734752701</c:v>
                </c:pt>
                <c:pt idx="2035">
                  <c:v>1.8052574163352899</c:v>
                </c:pt>
                <c:pt idx="2036">
                  <c:v>1.33669564604017</c:v>
                </c:pt>
                <c:pt idx="2037">
                  <c:v>1.5514845230574801</c:v>
                </c:pt>
                <c:pt idx="2038">
                  <c:v>1.1120714491501</c:v>
                </c:pt>
                <c:pt idx="2039">
                  <c:v>1.6781804990378799</c:v>
                </c:pt>
                <c:pt idx="2040">
                  <c:v>0.34753507529926603</c:v>
                </c:pt>
                <c:pt idx="2041">
                  <c:v>2.4081007488087098</c:v>
                </c:pt>
                <c:pt idx="2042">
                  <c:v>3.5998364555456401</c:v>
                </c:pt>
                <c:pt idx="2043">
                  <c:v>2.3629619453221502</c:v>
                </c:pt>
                <c:pt idx="2044">
                  <c:v>1.4336298471370501</c:v>
                </c:pt>
                <c:pt idx="2045">
                  <c:v>2.3450144860267801</c:v>
                </c:pt>
                <c:pt idx="2046">
                  <c:v>1.93967358796889</c:v>
                </c:pt>
                <c:pt idx="2047">
                  <c:v>1.4144788350122599</c:v>
                </c:pt>
                <c:pt idx="2048">
                  <c:v>1.9930880100538</c:v>
                </c:pt>
                <c:pt idx="2049">
                  <c:v>2.2939162496707901</c:v>
                </c:pt>
                <c:pt idx="2050">
                  <c:v>0.86253231296869803</c:v>
                </c:pt>
                <c:pt idx="2051">
                  <c:v>0.95338983050847403</c:v>
                </c:pt>
                <c:pt idx="2052">
                  <c:v>3.59630453709973</c:v>
                </c:pt>
                <c:pt idx="2053">
                  <c:v>1.8016198420553</c:v>
                </c:pt>
                <c:pt idx="2054">
                  <c:v>2.46951849555693</c:v>
                </c:pt>
                <c:pt idx="2055">
                  <c:v>0.92929470039012796</c:v>
                </c:pt>
                <c:pt idx="2056">
                  <c:v>1.4787889404688901</c:v>
                </c:pt>
                <c:pt idx="2057">
                  <c:v>18.1488068771305</c:v>
                </c:pt>
                <c:pt idx="2058">
                  <c:v>2.8099931965254799</c:v>
                </c:pt>
                <c:pt idx="2059">
                  <c:v>1.90859794195926</c:v>
                </c:pt>
                <c:pt idx="2060">
                  <c:v>0.83219851717355098</c:v>
                </c:pt>
                <c:pt idx="2061">
                  <c:v>1.0664100096246301</c:v>
                </c:pt>
                <c:pt idx="2062">
                  <c:v>1.4783853864313601</c:v>
                </c:pt>
                <c:pt idx="2063">
                  <c:v>1.4443049834709201</c:v>
                </c:pt>
                <c:pt idx="2064">
                  <c:v>1.08665673782337</c:v>
                </c:pt>
                <c:pt idx="2065">
                  <c:v>2.0535203205495098</c:v>
                </c:pt>
                <c:pt idx="2066">
                  <c:v>1.1706048124864501</c:v>
                </c:pt>
                <c:pt idx="2067">
                  <c:v>1.9339408684177899</c:v>
                </c:pt>
                <c:pt idx="2068">
                  <c:v>1.90672820014573</c:v>
                </c:pt>
                <c:pt idx="2069">
                  <c:v>0.938735177865612</c:v>
                </c:pt>
                <c:pt idx="2070">
                  <c:v>2.2123893805309698</c:v>
                </c:pt>
                <c:pt idx="2071">
                  <c:v>1.5591001116345899</c:v>
                </c:pt>
                <c:pt idx="2072">
                  <c:v>1.44507057970205</c:v>
                </c:pt>
                <c:pt idx="2073">
                  <c:v>2.1077105702376802</c:v>
                </c:pt>
                <c:pt idx="2074">
                  <c:v>1.38688996467355</c:v>
                </c:pt>
                <c:pt idx="2075">
                  <c:v>1.6213638531235</c:v>
                </c:pt>
                <c:pt idx="2076">
                  <c:v>1.2568976088289301</c:v>
                </c:pt>
                <c:pt idx="2077">
                  <c:v>0.96581842613588598</c:v>
                </c:pt>
                <c:pt idx="2078">
                  <c:v>4.1689000059555701</c:v>
                </c:pt>
                <c:pt idx="2079">
                  <c:v>1.3863380532022</c:v>
                </c:pt>
                <c:pt idx="2080">
                  <c:v>2.07200699539976</c:v>
                </c:pt>
                <c:pt idx="2081">
                  <c:v>1.55812257742641</c:v>
                </c:pt>
                <c:pt idx="2082">
                  <c:v>0.90734601291223105</c:v>
                </c:pt>
                <c:pt idx="2083">
                  <c:v>1.40938366215555</c:v>
                </c:pt>
                <c:pt idx="2084">
                  <c:v>3.7901491379614201</c:v>
                </c:pt>
                <c:pt idx="2085">
                  <c:v>1.4680070209031399</c:v>
                </c:pt>
                <c:pt idx="2086">
                  <c:v>2.0625648559469201</c:v>
                </c:pt>
                <c:pt idx="2087">
                  <c:v>2.2534733988478401</c:v>
                </c:pt>
                <c:pt idx="2088">
                  <c:v>1.45991820940152</c:v>
                </c:pt>
                <c:pt idx="2089">
                  <c:v>4.2354342703825303</c:v>
                </c:pt>
                <c:pt idx="2090">
                  <c:v>0.557912209516783</c:v>
                </c:pt>
                <c:pt idx="2091">
                  <c:v>1.9320388349514499</c:v>
                </c:pt>
                <c:pt idx="2092">
                  <c:v>1.1679492983250299</c:v>
                </c:pt>
                <c:pt idx="2093">
                  <c:v>1.7361551134203499</c:v>
                </c:pt>
                <c:pt idx="2094">
                  <c:v>1.9034536891679701</c:v>
                </c:pt>
                <c:pt idx="2095">
                  <c:v>1.92250104809247</c:v>
                </c:pt>
                <c:pt idx="2096">
                  <c:v>1.6945292825376399</c:v>
                </c:pt>
                <c:pt idx="2097">
                  <c:v>1.8083238347555499</c:v>
                </c:pt>
                <c:pt idx="2098">
                  <c:v>1.9572315648415499</c:v>
                </c:pt>
                <c:pt idx="2099">
                  <c:v>1.60518371253957</c:v>
                </c:pt>
                <c:pt idx="2100">
                  <c:v>2.91571502881611</c:v>
                </c:pt>
                <c:pt idx="2101">
                  <c:v>0.90789413954332898</c:v>
                </c:pt>
                <c:pt idx="2102">
                  <c:v>10.0747790618626</c:v>
                </c:pt>
                <c:pt idx="2103">
                  <c:v>1.6014893639527299</c:v>
                </c:pt>
                <c:pt idx="2104">
                  <c:v>1.7301145156298301</c:v>
                </c:pt>
                <c:pt idx="2105">
                  <c:v>1.1524822695035399</c:v>
                </c:pt>
                <c:pt idx="2106">
                  <c:v>3.2812853586784301</c:v>
                </c:pt>
                <c:pt idx="2107">
                  <c:v>1.9158090957840701</c:v>
                </c:pt>
                <c:pt idx="2108">
                  <c:v>1.7732918176241099</c:v>
                </c:pt>
                <c:pt idx="2109">
                  <c:v>1.6927125637610001</c:v>
                </c:pt>
                <c:pt idx="2110">
                  <c:v>0.61480552070263395</c:v>
                </c:pt>
                <c:pt idx="2111">
                  <c:v>0.64084703259960996</c:v>
                </c:pt>
                <c:pt idx="2112">
                  <c:v>1.1844242964205201</c:v>
                </c:pt>
                <c:pt idx="2113">
                  <c:v>2.8895585889026698</c:v>
                </c:pt>
                <c:pt idx="2114">
                  <c:v>3.8280256365495302</c:v>
                </c:pt>
                <c:pt idx="2115">
                  <c:v>1.81761924407349</c:v>
                </c:pt>
                <c:pt idx="2116">
                  <c:v>0.36218976368602301</c:v>
                </c:pt>
                <c:pt idx="2117">
                  <c:v>1.6341406066306099</c:v>
                </c:pt>
                <c:pt idx="2118">
                  <c:v>1.9186289007697199</c:v>
                </c:pt>
                <c:pt idx="2119">
                  <c:v>1.5769894721486</c:v>
                </c:pt>
                <c:pt idx="2120">
                  <c:v>1.4576168640937399</c:v>
                </c:pt>
                <c:pt idx="2121">
                  <c:v>1.35359689815135</c:v>
                </c:pt>
                <c:pt idx="2122">
                  <c:v>2.04472843450479</c:v>
                </c:pt>
                <c:pt idx="2123">
                  <c:v>1.9268284335535</c:v>
                </c:pt>
                <c:pt idx="2124">
                  <c:v>5.5036596708318104</c:v>
                </c:pt>
                <c:pt idx="2125">
                  <c:v>1.3599999999999901</c:v>
                </c:pt>
                <c:pt idx="2126">
                  <c:v>2.99937120100607</c:v>
                </c:pt>
                <c:pt idx="2127">
                  <c:v>2.9958429243824498</c:v>
                </c:pt>
                <c:pt idx="2128">
                  <c:v>4.6728527242445796</c:v>
                </c:pt>
                <c:pt idx="2129">
                  <c:v>1.9837518841172099</c:v>
                </c:pt>
                <c:pt idx="2130">
                  <c:v>3.32508931025006</c:v>
                </c:pt>
                <c:pt idx="2131">
                  <c:v>1.1312908946370599</c:v>
                </c:pt>
                <c:pt idx="2132">
                  <c:v>5.0556279260953998</c:v>
                </c:pt>
                <c:pt idx="2133">
                  <c:v>2.9661069382401299</c:v>
                </c:pt>
                <c:pt idx="2134">
                  <c:v>2.9034621725590699</c:v>
                </c:pt>
                <c:pt idx="2135">
                  <c:v>1.9383946972650801</c:v>
                </c:pt>
                <c:pt idx="2136">
                  <c:v>2.5683814169421102</c:v>
                </c:pt>
                <c:pt idx="2137">
                  <c:v>1.9975237796932199</c:v>
                </c:pt>
                <c:pt idx="2138">
                  <c:v>2.9138239890231299</c:v>
                </c:pt>
                <c:pt idx="2139">
                  <c:v>1.4693077927731799</c:v>
                </c:pt>
                <c:pt idx="2140">
                  <c:v>1.88443951780518</c:v>
                </c:pt>
                <c:pt idx="2141">
                  <c:v>1.56847238697772</c:v>
                </c:pt>
                <c:pt idx="2142">
                  <c:v>2.0210139518860801</c:v>
                </c:pt>
                <c:pt idx="2143">
                  <c:v>1.2605418984389001</c:v>
                </c:pt>
                <c:pt idx="2144">
                  <c:v>2.46185504918691</c:v>
                </c:pt>
                <c:pt idx="2145">
                  <c:v>4.4531070855308403</c:v>
                </c:pt>
                <c:pt idx="2146">
                  <c:v>2.5228008237716901</c:v>
                </c:pt>
                <c:pt idx="2147">
                  <c:v>0.89807419081390205</c:v>
                </c:pt>
                <c:pt idx="2148">
                  <c:v>2.76304330615153</c:v>
                </c:pt>
                <c:pt idx="2149">
                  <c:v>1.42028603440321</c:v>
                </c:pt>
                <c:pt idx="2150">
                  <c:v>4.0761904761904697</c:v>
                </c:pt>
                <c:pt idx="2151">
                  <c:v>1.34219373818029</c:v>
                </c:pt>
                <c:pt idx="2152">
                  <c:v>3.7399769787541199</c:v>
                </c:pt>
                <c:pt idx="2153">
                  <c:v>1.4874628134296599</c:v>
                </c:pt>
                <c:pt idx="2154">
                  <c:v>1.7555705604321401</c:v>
                </c:pt>
                <c:pt idx="2155">
                  <c:v>1.0736196319018401</c:v>
                </c:pt>
                <c:pt idx="2156">
                  <c:v>3.12891579717876</c:v>
                </c:pt>
                <c:pt idx="2157">
                  <c:v>0.41362062331666</c:v>
                </c:pt>
                <c:pt idx="2158">
                  <c:v>2.1081185504773199</c:v>
                </c:pt>
                <c:pt idx="2159">
                  <c:v>1.2661039537983101</c:v>
                </c:pt>
                <c:pt idx="2160">
                  <c:v>2.3380832347342899</c:v>
                </c:pt>
                <c:pt idx="2161">
                  <c:v>8.1600845330867706</c:v>
                </c:pt>
                <c:pt idx="2162">
                  <c:v>2.0711541673626099</c:v>
                </c:pt>
                <c:pt idx="2163">
                  <c:v>2.6091888825864999</c:v>
                </c:pt>
                <c:pt idx="2164">
                  <c:v>2.6491273168025802</c:v>
                </c:pt>
                <c:pt idx="2165">
                  <c:v>1.6370053315311199</c:v>
                </c:pt>
                <c:pt idx="2166">
                  <c:v>4.5380534691948098</c:v>
                </c:pt>
                <c:pt idx="2167">
                  <c:v>4.1523153463451896</c:v>
                </c:pt>
                <c:pt idx="2168">
                  <c:v>3.4137679719074998</c:v>
                </c:pt>
                <c:pt idx="2169">
                  <c:v>1.9409486931268101</c:v>
                </c:pt>
                <c:pt idx="2170">
                  <c:v>0</c:v>
                </c:pt>
                <c:pt idx="2171">
                  <c:v>0.21720243266724501</c:v>
                </c:pt>
                <c:pt idx="2172">
                  <c:v>1.5724304185842599</c:v>
                </c:pt>
                <c:pt idx="2173">
                  <c:v>2.9749897177774698</c:v>
                </c:pt>
                <c:pt idx="2174">
                  <c:v>2.7779684818224299</c:v>
                </c:pt>
                <c:pt idx="2175">
                  <c:v>2.1059463142640502</c:v>
                </c:pt>
                <c:pt idx="2176">
                  <c:v>2.4482665288747798</c:v>
                </c:pt>
                <c:pt idx="2177">
                  <c:v>1.61019403417318</c:v>
                </c:pt>
                <c:pt idx="2178">
                  <c:v>2.5920549811890798</c:v>
                </c:pt>
                <c:pt idx="2179">
                  <c:v>0.74270344052350501</c:v>
                </c:pt>
                <c:pt idx="2180">
                  <c:v>2.6720058032397498</c:v>
                </c:pt>
                <c:pt idx="2181">
                  <c:v>2.6676757165831</c:v>
                </c:pt>
                <c:pt idx="2182">
                  <c:v>1.40413581822823</c:v>
                </c:pt>
                <c:pt idx="2183">
                  <c:v>0.86290583540071097</c:v>
                </c:pt>
                <c:pt idx="2184">
                  <c:v>1.08288426995124</c:v>
                </c:pt>
                <c:pt idx="2185">
                  <c:v>2.75498036472327</c:v>
                </c:pt>
                <c:pt idx="2186">
                  <c:v>3.3304834447380598</c:v>
                </c:pt>
                <c:pt idx="2187">
                  <c:v>0.87096341953637901</c:v>
                </c:pt>
                <c:pt idx="2188">
                  <c:v>2.43986254295532</c:v>
                </c:pt>
                <c:pt idx="2189">
                  <c:v>2.8747611603265502</c:v>
                </c:pt>
                <c:pt idx="2190">
                  <c:v>2.9372700855664</c:v>
                </c:pt>
                <c:pt idx="2191">
                  <c:v>2.09031253295263</c:v>
                </c:pt>
                <c:pt idx="2192">
                  <c:v>2.5865880619012498</c:v>
                </c:pt>
                <c:pt idx="2193">
                  <c:v>3.2196751135337598</c:v>
                </c:pt>
                <c:pt idx="2194">
                  <c:v>5.6817207986974001</c:v>
                </c:pt>
                <c:pt idx="2195">
                  <c:v>5.1233396584440198</c:v>
                </c:pt>
                <c:pt idx="2196">
                  <c:v>1.4455782312925101</c:v>
                </c:pt>
                <c:pt idx="2197">
                  <c:v>1.31238314396663</c:v>
                </c:pt>
                <c:pt idx="2198">
                  <c:v>2.2474565637490098</c:v>
                </c:pt>
                <c:pt idx="2199">
                  <c:v>1.7521940058105401</c:v>
                </c:pt>
                <c:pt idx="2200">
                  <c:v>2.0818995182381199</c:v>
                </c:pt>
                <c:pt idx="2201">
                  <c:v>2.8898247579246599</c:v>
                </c:pt>
                <c:pt idx="2202">
                  <c:v>1.2144471235781999</c:v>
                </c:pt>
                <c:pt idx="2203">
                  <c:v>0.93525075633741905</c:v>
                </c:pt>
                <c:pt idx="2204">
                  <c:v>1.26070886221025</c:v>
                </c:pt>
                <c:pt idx="2205">
                  <c:v>2.1217435941309799</c:v>
                </c:pt>
                <c:pt idx="2206">
                  <c:v>1.0900640020657699</c:v>
                </c:pt>
                <c:pt idx="2207">
                  <c:v>1.83573261912732</c:v>
                </c:pt>
                <c:pt idx="2208">
                  <c:v>2.0787650206122201</c:v>
                </c:pt>
                <c:pt idx="2209">
                  <c:v>3.11890838206627</c:v>
                </c:pt>
                <c:pt idx="2210">
                  <c:v>1.5808146584631899</c:v>
                </c:pt>
                <c:pt idx="2211">
                  <c:v>3.3422091635295201</c:v>
                </c:pt>
                <c:pt idx="2212">
                  <c:v>0.99255583126550795</c:v>
                </c:pt>
                <c:pt idx="2213">
                  <c:v>2.3708952173320599</c:v>
                </c:pt>
                <c:pt idx="2214">
                  <c:v>1.4898989898989901</c:v>
                </c:pt>
                <c:pt idx="2215">
                  <c:v>1.79333025024407</c:v>
                </c:pt>
                <c:pt idx="2216">
                  <c:v>0.46039627826254598</c:v>
                </c:pt>
                <c:pt idx="2217">
                  <c:v>2.29523180825674</c:v>
                </c:pt>
                <c:pt idx="2218">
                  <c:v>3.4747292418772502</c:v>
                </c:pt>
                <c:pt idx="2219">
                  <c:v>0.78750667378537098</c:v>
                </c:pt>
                <c:pt idx="2220">
                  <c:v>2.44388804435303</c:v>
                </c:pt>
                <c:pt idx="2221">
                  <c:v>3.2889002819789801</c:v>
                </c:pt>
                <c:pt idx="2222">
                  <c:v>1.7760617760617701</c:v>
                </c:pt>
                <c:pt idx="2223">
                  <c:v>1.5559808012046299</c:v>
                </c:pt>
                <c:pt idx="2224">
                  <c:v>4.4553258372627198</c:v>
                </c:pt>
                <c:pt idx="2225">
                  <c:v>2.42607477324681</c:v>
                </c:pt>
                <c:pt idx="2226">
                  <c:v>4.0182738124478004</c:v>
                </c:pt>
                <c:pt idx="2227">
                  <c:v>2.1624096875954</c:v>
                </c:pt>
                <c:pt idx="2228">
                  <c:v>1.1042139190641</c:v>
                </c:pt>
                <c:pt idx="2229">
                  <c:v>1.3472788512675</c:v>
                </c:pt>
                <c:pt idx="2230">
                  <c:v>1.6654367795618199</c:v>
                </c:pt>
                <c:pt idx="2231">
                  <c:v>1.2314116494098599</c:v>
                </c:pt>
                <c:pt idx="2232">
                  <c:v>1.9789579158316599</c:v>
                </c:pt>
                <c:pt idx="2233">
                  <c:v>2.3593558907460199</c:v>
                </c:pt>
                <c:pt idx="2234">
                  <c:v>2.8342416571083402</c:v>
                </c:pt>
                <c:pt idx="2235">
                  <c:v>4.4892016500849303</c:v>
                </c:pt>
                <c:pt idx="2236">
                  <c:v>2.5399147061965301</c:v>
                </c:pt>
                <c:pt idx="2237">
                  <c:v>3.6913963736184301</c:v>
                </c:pt>
                <c:pt idx="2238">
                  <c:v>0.39250318908841098</c:v>
                </c:pt>
                <c:pt idx="2239">
                  <c:v>0.58704824802788402</c:v>
                </c:pt>
                <c:pt idx="2240">
                  <c:v>3.3906152128325902</c:v>
                </c:pt>
                <c:pt idx="2241">
                  <c:v>0.645785676579271</c:v>
                </c:pt>
                <c:pt idx="2242">
                  <c:v>2.4603505843071698</c:v>
                </c:pt>
                <c:pt idx="2243">
                  <c:v>2.3206710435960098</c:v>
                </c:pt>
                <c:pt idx="2244">
                  <c:v>3.2414245855900199</c:v>
                </c:pt>
                <c:pt idx="2245">
                  <c:v>2.33463035019455</c:v>
                </c:pt>
                <c:pt idx="2246">
                  <c:v>2.8631861328930999</c:v>
                </c:pt>
                <c:pt idx="2247">
                  <c:v>2.5510312248843099</c:v>
                </c:pt>
                <c:pt idx="2248">
                  <c:v>2.5511583881727198</c:v>
                </c:pt>
                <c:pt idx="2249">
                  <c:v>2.0469453884454198</c:v>
                </c:pt>
                <c:pt idx="2250">
                  <c:v>1.7710049423393699</c:v>
                </c:pt>
                <c:pt idx="2251">
                  <c:v>1.98850073686613</c:v>
                </c:pt>
                <c:pt idx="2252">
                  <c:v>1.30145706606309</c:v>
                </c:pt>
                <c:pt idx="2253">
                  <c:v>1.085436505294</c:v>
                </c:pt>
                <c:pt idx="2254">
                  <c:v>1.7215541503709899</c:v>
                </c:pt>
                <c:pt idx="2255">
                  <c:v>3.8101541079701202</c:v>
                </c:pt>
                <c:pt idx="2256">
                  <c:v>1.9366932932144001</c:v>
                </c:pt>
                <c:pt idx="2257">
                  <c:v>1.67251629539431</c:v>
                </c:pt>
                <c:pt idx="2258">
                  <c:v>0.86239535568549897</c:v>
                </c:pt>
                <c:pt idx="2259">
                  <c:v>1.59383823755471</c:v>
                </c:pt>
                <c:pt idx="2260">
                  <c:v>0.638190319727031</c:v>
                </c:pt>
                <c:pt idx="2261">
                  <c:v>2.15958611510636</c:v>
                </c:pt>
                <c:pt idx="2262">
                  <c:v>3.8479525446534701</c:v>
                </c:pt>
                <c:pt idx="2263">
                  <c:v>2.03842337873184</c:v>
                </c:pt>
                <c:pt idx="2264">
                  <c:v>2.5014968546612399</c:v>
                </c:pt>
                <c:pt idx="2265">
                  <c:v>2.06342834203131</c:v>
                </c:pt>
                <c:pt idx="2266">
                  <c:v>2.18174262363208</c:v>
                </c:pt>
                <c:pt idx="2267">
                  <c:v>1.5178085505230601</c:v>
                </c:pt>
                <c:pt idx="2268">
                  <c:v>3.3837063970003398</c:v>
                </c:pt>
                <c:pt idx="2269">
                  <c:v>1.84420324656613</c:v>
                </c:pt>
                <c:pt idx="2270">
                  <c:v>1.49256537022764</c:v>
                </c:pt>
                <c:pt idx="2271">
                  <c:v>2.1896402044950301</c:v>
                </c:pt>
                <c:pt idx="2272">
                  <c:v>1.26227208976157</c:v>
                </c:pt>
                <c:pt idx="2273">
                  <c:v>1.45738259973502</c:v>
                </c:pt>
                <c:pt idx="2274">
                  <c:v>2.01780949239948</c:v>
                </c:pt>
                <c:pt idx="2275">
                  <c:v>1.8655423356820999</c:v>
                </c:pt>
                <c:pt idx="2276">
                  <c:v>0.59132464501069804</c:v>
                </c:pt>
                <c:pt idx="2277">
                  <c:v>1.55634940499215</c:v>
                </c:pt>
                <c:pt idx="2278">
                  <c:v>0.94546293093508504</c:v>
                </c:pt>
                <c:pt idx="2279">
                  <c:v>0.46343321482986199</c:v>
                </c:pt>
                <c:pt idx="2280">
                  <c:v>0.87871666496372702</c:v>
                </c:pt>
                <c:pt idx="2281">
                  <c:v>3.0399033852640902</c:v>
                </c:pt>
                <c:pt idx="2282">
                  <c:v>2.65465785231524</c:v>
                </c:pt>
                <c:pt idx="2283">
                  <c:v>1.92549512731845</c:v>
                </c:pt>
                <c:pt idx="2284">
                  <c:v>2.0219685812469299</c:v>
                </c:pt>
                <c:pt idx="2285">
                  <c:v>2.2913369572696598</c:v>
                </c:pt>
                <c:pt idx="2286">
                  <c:v>3.2061286771366002</c:v>
                </c:pt>
                <c:pt idx="2287">
                  <c:v>1.03760445682451</c:v>
                </c:pt>
                <c:pt idx="2288">
                  <c:v>1.59094099480604</c:v>
                </c:pt>
                <c:pt idx="2289">
                  <c:v>2.45688050626628</c:v>
                </c:pt>
                <c:pt idx="2290">
                  <c:v>1.96266863795971</c:v>
                </c:pt>
                <c:pt idx="2291">
                  <c:v>1.56358724571241</c:v>
                </c:pt>
                <c:pt idx="2292">
                  <c:v>2.01620501224797</c:v>
                </c:pt>
                <c:pt idx="2293">
                  <c:v>2.16509687984261</c:v>
                </c:pt>
                <c:pt idx="2294">
                  <c:v>1.09115350513399</c:v>
                </c:pt>
                <c:pt idx="2295">
                  <c:v>2.4357584645794801</c:v>
                </c:pt>
                <c:pt idx="2296">
                  <c:v>1.16707616707616</c:v>
                </c:pt>
                <c:pt idx="2297">
                  <c:v>1.1926817971282999</c:v>
                </c:pt>
                <c:pt idx="2298">
                  <c:v>0.59397156455117495</c:v>
                </c:pt>
                <c:pt idx="2299">
                  <c:v>1.05855910288324</c:v>
                </c:pt>
                <c:pt idx="2300">
                  <c:v>3.9417925356418499</c:v>
                </c:pt>
                <c:pt idx="2301">
                  <c:v>2.01362835923742</c:v>
                </c:pt>
                <c:pt idx="2302">
                  <c:v>0.51950419248997404</c:v>
                </c:pt>
                <c:pt idx="2303">
                  <c:v>3.4501313646638199</c:v>
                </c:pt>
                <c:pt idx="2304">
                  <c:v>2.30384979760571</c:v>
                </c:pt>
                <c:pt idx="2305">
                  <c:v>2.1494237990418199</c:v>
                </c:pt>
                <c:pt idx="2306">
                  <c:v>1.9987437388265199</c:v>
                </c:pt>
                <c:pt idx="2307">
                  <c:v>1.1736654474744199</c:v>
                </c:pt>
                <c:pt idx="2308">
                  <c:v>1.1600547195622399</c:v>
                </c:pt>
                <c:pt idx="2309">
                  <c:v>0</c:v>
                </c:pt>
                <c:pt idx="2310">
                  <c:v>0.40472453952259002</c:v>
                </c:pt>
                <c:pt idx="2311">
                  <c:v>1.7873777363763299</c:v>
                </c:pt>
                <c:pt idx="2312">
                  <c:v>2.0551403756816802</c:v>
                </c:pt>
                <c:pt idx="2313">
                  <c:v>2.4067911059663301</c:v>
                </c:pt>
                <c:pt idx="2314">
                  <c:v>3.04683988678741</c:v>
                </c:pt>
                <c:pt idx="2315">
                  <c:v>1.62864827174021</c:v>
                </c:pt>
                <c:pt idx="2316">
                  <c:v>0.24597918637653701</c:v>
                </c:pt>
                <c:pt idx="2317">
                  <c:v>2.1423635107118102</c:v>
                </c:pt>
                <c:pt idx="2318">
                  <c:v>1.43605204696921</c:v>
                </c:pt>
                <c:pt idx="2319">
                  <c:v>2.8680534325292499</c:v>
                </c:pt>
                <c:pt idx="2320">
                  <c:v>1.7310167310167299</c:v>
                </c:pt>
                <c:pt idx="2321">
                  <c:v>1.86333228258204</c:v>
                </c:pt>
                <c:pt idx="2322">
                  <c:v>1.15239324821881</c:v>
                </c:pt>
                <c:pt idx="2323">
                  <c:v>1.0459124817349801</c:v>
                </c:pt>
                <c:pt idx="2324">
                  <c:v>2.1730713386893798</c:v>
                </c:pt>
                <c:pt idx="2325">
                  <c:v>2.57243582681502</c:v>
                </c:pt>
                <c:pt idx="2326">
                  <c:v>2.7307033076498999</c:v>
                </c:pt>
                <c:pt idx="2327">
                  <c:v>2.0146979745474098</c:v>
                </c:pt>
                <c:pt idx="2328">
                  <c:v>2.3308918853111602</c:v>
                </c:pt>
                <c:pt idx="2329">
                  <c:v>2.95655705098455</c:v>
                </c:pt>
                <c:pt idx="2330">
                  <c:v>1.6492444348155699</c:v>
                </c:pt>
                <c:pt idx="2331">
                  <c:v>2.2463907076130698</c:v>
                </c:pt>
                <c:pt idx="2332">
                  <c:v>1.5489808483748599</c:v>
                </c:pt>
                <c:pt idx="2333">
                  <c:v>1.9730857890474101</c:v>
                </c:pt>
                <c:pt idx="2334">
                  <c:v>2.8812339331619499</c:v>
                </c:pt>
                <c:pt idx="2335">
                  <c:v>1.61123488224061</c:v>
                </c:pt>
                <c:pt idx="2336">
                  <c:v>1.5191888431325</c:v>
                </c:pt>
                <c:pt idx="2337">
                  <c:v>1.9722263258974699</c:v>
                </c:pt>
                <c:pt idx="2338">
                  <c:v>1.2073237656528</c:v>
                </c:pt>
                <c:pt idx="2339">
                  <c:v>2.0199107915133201</c:v>
                </c:pt>
                <c:pt idx="2340">
                  <c:v>2.5797427136600199</c:v>
                </c:pt>
                <c:pt idx="2341">
                  <c:v>1.65134003649765</c:v>
                </c:pt>
                <c:pt idx="2342">
                  <c:v>1.3490623109497799</c:v>
                </c:pt>
                <c:pt idx="2343">
                  <c:v>2.8201022179178601</c:v>
                </c:pt>
                <c:pt idx="2344">
                  <c:v>1.54532319869338</c:v>
                </c:pt>
                <c:pt idx="2345">
                  <c:v>2.1886969436410499</c:v>
                </c:pt>
                <c:pt idx="2346">
                  <c:v>3.4063564486390199</c:v>
                </c:pt>
                <c:pt idx="2347">
                  <c:v>1.5671934177876401</c:v>
                </c:pt>
                <c:pt idx="2348">
                  <c:v>3.0770659731436698</c:v>
                </c:pt>
                <c:pt idx="2349">
                  <c:v>0.54446460980036204</c:v>
                </c:pt>
                <c:pt idx="2350">
                  <c:v>1.4160038563509201</c:v>
                </c:pt>
                <c:pt idx="2351">
                  <c:v>1.5446811078259799</c:v>
                </c:pt>
                <c:pt idx="2352">
                  <c:v>0.98885914154935595</c:v>
                </c:pt>
                <c:pt idx="2353">
                  <c:v>2.01409277745155</c:v>
                </c:pt>
                <c:pt idx="2354">
                  <c:v>2.7696554730208298</c:v>
                </c:pt>
                <c:pt idx="2355">
                  <c:v>2.20985155195681</c:v>
                </c:pt>
                <c:pt idx="2356">
                  <c:v>1.36884942656307</c:v>
                </c:pt>
                <c:pt idx="2357">
                  <c:v>3.1047135196161402</c:v>
                </c:pt>
                <c:pt idx="2358">
                  <c:v>0.80935251798561103</c:v>
                </c:pt>
                <c:pt idx="2359">
                  <c:v>2.9875933811275899</c:v>
                </c:pt>
                <c:pt idx="2360">
                  <c:v>2.8098133780666799</c:v>
                </c:pt>
                <c:pt idx="2361">
                  <c:v>1.5399422521655399</c:v>
                </c:pt>
                <c:pt idx="2362">
                  <c:v>3.7832979244974601</c:v>
                </c:pt>
                <c:pt idx="2363">
                  <c:v>2.9276282116900401</c:v>
                </c:pt>
                <c:pt idx="2364">
                  <c:v>0.78410872974385704</c:v>
                </c:pt>
                <c:pt idx="2365">
                  <c:v>1.4526727046705701</c:v>
                </c:pt>
                <c:pt idx="2366">
                  <c:v>2.8930817610062798</c:v>
                </c:pt>
                <c:pt idx="2367">
                  <c:v>2.8401323042998898</c:v>
                </c:pt>
                <c:pt idx="2368">
                  <c:v>1.1355616860204001</c:v>
                </c:pt>
                <c:pt idx="2369">
                  <c:v>3.3287260999769601</c:v>
                </c:pt>
                <c:pt idx="2370">
                  <c:v>1.1790858972078899</c:v>
                </c:pt>
                <c:pt idx="2371">
                  <c:v>2.0079931001809901</c:v>
                </c:pt>
                <c:pt idx="2372">
                  <c:v>0.266729891529844</c:v>
                </c:pt>
                <c:pt idx="2373">
                  <c:v>3.1738742875665098</c:v>
                </c:pt>
                <c:pt idx="2374">
                  <c:v>2.0656080804404202</c:v>
                </c:pt>
                <c:pt idx="2375">
                  <c:v>1.14624505928853</c:v>
                </c:pt>
                <c:pt idx="2376">
                  <c:v>2.7456117369661999</c:v>
                </c:pt>
                <c:pt idx="2377">
                  <c:v>1.37630364164814</c:v>
                </c:pt>
                <c:pt idx="2378">
                  <c:v>0.914884577255346</c:v>
                </c:pt>
                <c:pt idx="2379">
                  <c:v>2.05187917689996</c:v>
                </c:pt>
                <c:pt idx="2380">
                  <c:v>2.9271156588106999</c:v>
                </c:pt>
                <c:pt idx="2381">
                  <c:v>1.88664789595663</c:v>
                </c:pt>
                <c:pt idx="2382">
                  <c:v>3.4363116551475201</c:v>
                </c:pt>
                <c:pt idx="2383">
                  <c:v>2.75660639777468</c:v>
                </c:pt>
                <c:pt idx="2384">
                  <c:v>3.7675070028011199</c:v>
                </c:pt>
                <c:pt idx="2385">
                  <c:v>4.2121931908155101</c:v>
                </c:pt>
                <c:pt idx="2386">
                  <c:v>2.14780886358009</c:v>
                </c:pt>
                <c:pt idx="2387">
                  <c:v>1.0583446404341901</c:v>
                </c:pt>
                <c:pt idx="2388">
                  <c:v>0.77475813897474999</c:v>
                </c:pt>
                <c:pt idx="2389">
                  <c:v>4.8563190641080398</c:v>
                </c:pt>
                <c:pt idx="2390">
                  <c:v>2.8762736535662299</c:v>
                </c:pt>
                <c:pt idx="2391">
                  <c:v>2.0963855421686701</c:v>
                </c:pt>
                <c:pt idx="2392">
                  <c:v>5.18975765889346</c:v>
                </c:pt>
                <c:pt idx="2393">
                  <c:v>2.48643761301989</c:v>
                </c:pt>
                <c:pt idx="2394">
                  <c:v>1.55724310295107</c:v>
                </c:pt>
                <c:pt idx="2395">
                  <c:v>1.57531692766592</c:v>
                </c:pt>
                <c:pt idx="2396">
                  <c:v>1.9860738272290599</c:v>
                </c:pt>
                <c:pt idx="2397">
                  <c:v>0.96419661519789601</c:v>
                </c:pt>
                <c:pt idx="2398">
                  <c:v>4.0047877911326104</c:v>
                </c:pt>
                <c:pt idx="2399">
                  <c:v>1.0727842878362699</c:v>
                </c:pt>
                <c:pt idx="2400">
                  <c:v>0.25260756192959499</c:v>
                </c:pt>
                <c:pt idx="2401">
                  <c:v>1.4449204015088499</c:v>
                </c:pt>
                <c:pt idx="2402">
                  <c:v>3.0080578097668602</c:v>
                </c:pt>
                <c:pt idx="2403">
                  <c:v>1.46891704196304</c:v>
                </c:pt>
                <c:pt idx="2404">
                  <c:v>0.88008800880088001</c:v>
                </c:pt>
                <c:pt idx="2405">
                  <c:v>1.7822797794589</c:v>
                </c:pt>
                <c:pt idx="2406">
                  <c:v>1.65806405995899</c:v>
                </c:pt>
                <c:pt idx="2407">
                  <c:v>1.0226632577891399</c:v>
                </c:pt>
                <c:pt idx="2408">
                  <c:v>3.1807561597281202</c:v>
                </c:pt>
                <c:pt idx="2409">
                  <c:v>1.82177412325304</c:v>
                </c:pt>
                <c:pt idx="2410">
                  <c:v>3.9806044203879098</c:v>
                </c:pt>
                <c:pt idx="2411">
                  <c:v>1.9721317601836501</c:v>
                </c:pt>
                <c:pt idx="2412">
                  <c:v>2.4053452115812899</c:v>
                </c:pt>
                <c:pt idx="2413">
                  <c:v>1.3885524117969501</c:v>
                </c:pt>
                <c:pt idx="2414">
                  <c:v>1.0438637257355301</c:v>
                </c:pt>
                <c:pt idx="2415">
                  <c:v>0.71498793457860399</c:v>
                </c:pt>
                <c:pt idx="2416">
                  <c:v>2.3356744522481701</c:v>
                </c:pt>
                <c:pt idx="2417">
                  <c:v>1.42798210262431</c:v>
                </c:pt>
                <c:pt idx="2418">
                  <c:v>3.0461135925561802</c:v>
                </c:pt>
                <c:pt idx="2419">
                  <c:v>4.5568549889643704</c:v>
                </c:pt>
                <c:pt idx="2420">
                  <c:v>0.92111127618481603</c:v>
                </c:pt>
                <c:pt idx="2421">
                  <c:v>2.50575300434671</c:v>
                </c:pt>
                <c:pt idx="2422">
                  <c:v>1.54264763529872</c:v>
                </c:pt>
                <c:pt idx="2423">
                  <c:v>3.3705259360424602</c:v>
                </c:pt>
                <c:pt idx="2424">
                  <c:v>1.2407902936109301</c:v>
                </c:pt>
                <c:pt idx="2425">
                  <c:v>2.6186672752167901</c:v>
                </c:pt>
                <c:pt idx="2426">
                  <c:v>1.2427010031441801</c:v>
                </c:pt>
                <c:pt idx="2427">
                  <c:v>0.56220218710363001</c:v>
                </c:pt>
                <c:pt idx="2428">
                  <c:v>3.6491878240858302</c:v>
                </c:pt>
                <c:pt idx="2429">
                  <c:v>1.8795811518324601</c:v>
                </c:pt>
                <c:pt idx="2430">
                  <c:v>3.17460317460317</c:v>
                </c:pt>
                <c:pt idx="2431">
                  <c:v>4.2214388941920502</c:v>
                </c:pt>
                <c:pt idx="2432">
                  <c:v>2.48926579366247</c:v>
                </c:pt>
                <c:pt idx="2433">
                  <c:v>3.4590031383190101</c:v>
                </c:pt>
                <c:pt idx="2434">
                  <c:v>4.5780262723084997</c:v>
                </c:pt>
                <c:pt idx="2435">
                  <c:v>4.5530557878157296</c:v>
                </c:pt>
                <c:pt idx="2436">
                  <c:v>4.3290691005211803</c:v>
                </c:pt>
                <c:pt idx="2437">
                  <c:v>3.3333333333333299</c:v>
                </c:pt>
                <c:pt idx="2438">
                  <c:v>4.1986382794769197</c:v>
                </c:pt>
                <c:pt idx="2439">
                  <c:v>3.52785927870509</c:v>
                </c:pt>
                <c:pt idx="2440">
                  <c:v>4.2127994208180901</c:v>
                </c:pt>
                <c:pt idx="2441">
                  <c:v>3.6923482675633799</c:v>
                </c:pt>
                <c:pt idx="2442">
                  <c:v>6.0501550816282297</c:v>
                </c:pt>
                <c:pt idx="2443">
                  <c:v>7.3630615795687504</c:v>
                </c:pt>
                <c:pt idx="2444">
                  <c:v>3.10622881851116</c:v>
                </c:pt>
                <c:pt idx="2445">
                  <c:v>1.82513139034878</c:v>
                </c:pt>
                <c:pt idx="2446">
                  <c:v>4.0951349638159602</c:v>
                </c:pt>
                <c:pt idx="2447">
                  <c:v>2.94402479178772</c:v>
                </c:pt>
                <c:pt idx="2448">
                  <c:v>4.9492302653128002</c:v>
                </c:pt>
                <c:pt idx="2449">
                  <c:v>4.6344947819559703</c:v>
                </c:pt>
                <c:pt idx="2450">
                  <c:v>4.5509328448151098</c:v>
                </c:pt>
                <c:pt idx="2451">
                  <c:v>2.91516037227905</c:v>
                </c:pt>
                <c:pt idx="2452">
                  <c:v>7.5046584447517999</c:v>
                </c:pt>
                <c:pt idx="2453">
                  <c:v>2.0802192326856002</c:v>
                </c:pt>
                <c:pt idx="2454">
                  <c:v>3.8215397385349599</c:v>
                </c:pt>
                <c:pt idx="2455">
                  <c:v>1.5376458112407201</c:v>
                </c:pt>
                <c:pt idx="2456">
                  <c:v>5.5944184992005503</c:v>
                </c:pt>
                <c:pt idx="2457">
                  <c:v>4.05961400323962</c:v>
                </c:pt>
                <c:pt idx="2458">
                  <c:v>4.1765727871250897</c:v>
                </c:pt>
                <c:pt idx="2459">
                  <c:v>5.3512622460206298</c:v>
                </c:pt>
                <c:pt idx="2460">
                  <c:v>4.0361818455416403</c:v>
                </c:pt>
                <c:pt idx="2461">
                  <c:v>4.0189959423827801</c:v>
                </c:pt>
                <c:pt idx="2462">
                  <c:v>4.6363751210679203</c:v>
                </c:pt>
                <c:pt idx="2463">
                  <c:v>3.1068188516680699</c:v>
                </c:pt>
                <c:pt idx="2464">
                  <c:v>1.6575893914278901</c:v>
                </c:pt>
                <c:pt idx="2465">
                  <c:v>2.6195165784720298</c:v>
                </c:pt>
                <c:pt idx="2466">
                  <c:v>0.66398815817297496</c:v>
                </c:pt>
                <c:pt idx="2467">
                  <c:v>0.99564405724953298</c:v>
                </c:pt>
                <c:pt idx="2468">
                  <c:v>0.97132876070378704</c:v>
                </c:pt>
                <c:pt idx="2469">
                  <c:v>2.2292828829574698</c:v>
                </c:pt>
                <c:pt idx="2470">
                  <c:v>1.18454555518653</c:v>
                </c:pt>
                <c:pt idx="2471">
                  <c:v>2.2958268563912401</c:v>
                </c:pt>
                <c:pt idx="2472">
                  <c:v>0.86298459904407798</c:v>
                </c:pt>
                <c:pt idx="2473">
                  <c:v>2.4479227962810399</c:v>
                </c:pt>
                <c:pt idx="2474">
                  <c:v>0.48428207306711901</c:v>
                </c:pt>
                <c:pt idx="2475">
                  <c:v>2.5519955030916202</c:v>
                </c:pt>
                <c:pt idx="2476">
                  <c:v>0.98486463440631</c:v>
                </c:pt>
                <c:pt idx="2477">
                  <c:v>1.7819078070876599</c:v>
                </c:pt>
                <c:pt idx="2478">
                  <c:v>0.243867450867881</c:v>
                </c:pt>
                <c:pt idx="2479">
                  <c:v>1.5514358415121701</c:v>
                </c:pt>
                <c:pt idx="2480">
                  <c:v>1.0822288434535401</c:v>
                </c:pt>
                <c:pt idx="2481">
                  <c:v>2.67418198843888</c:v>
                </c:pt>
                <c:pt idx="2482">
                  <c:v>4.67896390980615</c:v>
                </c:pt>
                <c:pt idx="2483">
                  <c:v>1.34575569358178</c:v>
                </c:pt>
                <c:pt idx="2484">
                  <c:v>0.56791732613350698</c:v>
                </c:pt>
                <c:pt idx="2485">
                  <c:v>0.78484900187681295</c:v>
                </c:pt>
                <c:pt idx="2486">
                  <c:v>1.6274067282600999</c:v>
                </c:pt>
                <c:pt idx="2487">
                  <c:v>0.52328461729006603</c:v>
                </c:pt>
                <c:pt idx="2488">
                  <c:v>1.81079083518107</c:v>
                </c:pt>
                <c:pt idx="2489">
                  <c:v>1.62177109766412</c:v>
                </c:pt>
                <c:pt idx="2490">
                  <c:v>1.0758530754183799</c:v>
                </c:pt>
                <c:pt idx="2491">
                  <c:v>1.2485811577752499</c:v>
                </c:pt>
                <c:pt idx="2492">
                  <c:v>1.9994748461007299</c:v>
                </c:pt>
                <c:pt idx="2493">
                  <c:v>1.3189093064611701</c:v>
                </c:pt>
                <c:pt idx="2494">
                  <c:v>1.3132351261847599</c:v>
                </c:pt>
                <c:pt idx="2495">
                  <c:v>1.05659791011148</c:v>
                </c:pt>
                <c:pt idx="2496">
                  <c:v>1.4032410939269899</c:v>
                </c:pt>
                <c:pt idx="2497">
                  <c:v>2.2858644245927402</c:v>
                </c:pt>
                <c:pt idx="2498">
                  <c:v>2.0649651972157699</c:v>
                </c:pt>
                <c:pt idx="2499">
                  <c:v>0.86408427780901298</c:v>
                </c:pt>
                <c:pt idx="2500">
                  <c:v>1.15256507410605</c:v>
                </c:pt>
                <c:pt idx="2501">
                  <c:v>1.65020307235013</c:v>
                </c:pt>
                <c:pt idx="2502">
                  <c:v>0.44388295148017798</c:v>
                </c:pt>
                <c:pt idx="2503">
                  <c:v>1.3540422142572599</c:v>
                </c:pt>
                <c:pt idx="2504">
                  <c:v>1.65368979535588</c:v>
                </c:pt>
                <c:pt idx="2505">
                  <c:v>1.30581613508442</c:v>
                </c:pt>
                <c:pt idx="2506">
                  <c:v>0.71390642515782599</c:v>
                </c:pt>
                <c:pt idx="2507">
                  <c:v>0.58888888888888802</c:v>
                </c:pt>
                <c:pt idx="2508">
                  <c:v>0.73481649886326705</c:v>
                </c:pt>
                <c:pt idx="2509">
                  <c:v>1.1324781143148099</c:v>
                </c:pt>
                <c:pt idx="2510">
                  <c:v>0.19274376417233499</c:v>
                </c:pt>
                <c:pt idx="2511">
                  <c:v>1.1814715259110999</c:v>
                </c:pt>
                <c:pt idx="2512">
                  <c:v>1.5313811411745599</c:v>
                </c:pt>
                <c:pt idx="2513">
                  <c:v>1.3311443404179699</c:v>
                </c:pt>
                <c:pt idx="2514">
                  <c:v>1.90696757662363</c:v>
                </c:pt>
                <c:pt idx="2515">
                  <c:v>3.0371485943775101</c:v>
                </c:pt>
                <c:pt idx="2516">
                  <c:v>1.09774304030912</c:v>
                </c:pt>
                <c:pt idx="2517">
                  <c:v>2.0350970841395801</c:v>
                </c:pt>
                <c:pt idx="2518">
                  <c:v>3.0508025453879402</c:v>
                </c:pt>
                <c:pt idx="2519">
                  <c:v>1.0561255280627599</c:v>
                </c:pt>
                <c:pt idx="2520">
                  <c:v>2.7328134215872599</c:v>
                </c:pt>
                <c:pt idx="2521">
                  <c:v>0.98483475318711799</c:v>
                </c:pt>
                <c:pt idx="2522">
                  <c:v>2.0077341961960302</c:v>
                </c:pt>
                <c:pt idx="2523">
                  <c:v>1.07869860233138</c:v>
                </c:pt>
                <c:pt idx="2524">
                  <c:v>1.46160635481023</c:v>
                </c:pt>
                <c:pt idx="2525">
                  <c:v>1.2915016752969799</c:v>
                </c:pt>
                <c:pt idx="2526">
                  <c:v>2.8849614371016399</c:v>
                </c:pt>
                <c:pt idx="2527">
                  <c:v>1.8505949957015499</c:v>
                </c:pt>
                <c:pt idx="2528">
                  <c:v>1.18182803859915</c:v>
                </c:pt>
                <c:pt idx="2529">
                  <c:v>2.6244136826450002</c:v>
                </c:pt>
                <c:pt idx="2530">
                  <c:v>2.3856769189140401</c:v>
                </c:pt>
                <c:pt idx="2531">
                  <c:v>1.89584621272336</c:v>
                </c:pt>
                <c:pt idx="2532">
                  <c:v>1.68876510277734</c:v>
                </c:pt>
                <c:pt idx="2533">
                  <c:v>2.3715415019762802</c:v>
                </c:pt>
                <c:pt idx="2534">
                  <c:v>0.75981671596775102</c:v>
                </c:pt>
                <c:pt idx="2535">
                  <c:v>1.1390013495276601</c:v>
                </c:pt>
                <c:pt idx="2536">
                  <c:v>0.90567236904824899</c:v>
                </c:pt>
                <c:pt idx="2537">
                  <c:v>1.0273251652561901</c:v>
                </c:pt>
                <c:pt idx="2538">
                  <c:v>2.3679859963045802</c:v>
                </c:pt>
                <c:pt idx="2539">
                  <c:v>1.9162979961674</c:v>
                </c:pt>
                <c:pt idx="2540">
                  <c:v>1.0114019470434401</c:v>
                </c:pt>
                <c:pt idx="2541">
                  <c:v>2.5063134321246401</c:v>
                </c:pt>
                <c:pt idx="2542">
                  <c:v>1.3001612982061601</c:v>
                </c:pt>
                <c:pt idx="2543">
                  <c:v>1.8955571815072501</c:v>
                </c:pt>
                <c:pt idx="2544">
                  <c:v>0.85154528672661201</c:v>
                </c:pt>
                <c:pt idx="2545">
                  <c:v>1.4834655403317101</c:v>
                </c:pt>
                <c:pt idx="2546">
                  <c:v>1.5015441411380499</c:v>
                </c:pt>
                <c:pt idx="2547">
                  <c:v>1.24597769961834</c:v>
                </c:pt>
                <c:pt idx="2548">
                  <c:v>1.6710128761071701</c:v>
                </c:pt>
                <c:pt idx="2549">
                  <c:v>1.3993672426381101</c:v>
                </c:pt>
                <c:pt idx="2550">
                  <c:v>1.3857578570481299</c:v>
                </c:pt>
                <c:pt idx="2551">
                  <c:v>3.25340780859745</c:v>
                </c:pt>
                <c:pt idx="2552">
                  <c:v>2.0103604100077099</c:v>
                </c:pt>
                <c:pt idx="2553">
                  <c:v>1.3769179452968601</c:v>
                </c:pt>
                <c:pt idx="2554">
                  <c:v>1.19930344905066</c:v>
                </c:pt>
                <c:pt idx="2555">
                  <c:v>1.76788651202701</c:v>
                </c:pt>
                <c:pt idx="2556">
                  <c:v>1.45734664764621</c:v>
                </c:pt>
                <c:pt idx="2557">
                  <c:v>0.76200843652197503</c:v>
                </c:pt>
                <c:pt idx="2558">
                  <c:v>1.3355837675203599</c:v>
                </c:pt>
                <c:pt idx="2559">
                  <c:v>0.94519697352988497</c:v>
                </c:pt>
                <c:pt idx="2560">
                  <c:v>1.68388825105243</c:v>
                </c:pt>
                <c:pt idx="2561">
                  <c:v>1.2183555847377201</c:v>
                </c:pt>
                <c:pt idx="2562">
                  <c:v>3.2220984949172</c:v>
                </c:pt>
                <c:pt idx="2563">
                  <c:v>1.0259607754222799</c:v>
                </c:pt>
                <c:pt idx="2564">
                  <c:v>3.9680469109115002</c:v>
                </c:pt>
                <c:pt idx="2565">
                  <c:v>1.0930493273542601</c:v>
                </c:pt>
                <c:pt idx="2566">
                  <c:v>1.2429951802227699</c:v>
                </c:pt>
                <c:pt idx="2567">
                  <c:v>1.7957262662476099</c:v>
                </c:pt>
                <c:pt idx="2568">
                  <c:v>2.8288112909112999</c:v>
                </c:pt>
                <c:pt idx="2569">
                  <c:v>2.11917649333075</c:v>
                </c:pt>
                <c:pt idx="2570">
                  <c:v>1.9510883238338099</c:v>
                </c:pt>
                <c:pt idx="2571">
                  <c:v>1.00872277179474</c:v>
                </c:pt>
                <c:pt idx="2572">
                  <c:v>0.77571897970935899</c:v>
                </c:pt>
                <c:pt idx="2573">
                  <c:v>0.90664213914985803</c:v>
                </c:pt>
                <c:pt idx="2574">
                  <c:v>3.28919664997894</c:v>
                </c:pt>
                <c:pt idx="2575">
                  <c:v>1.9481464944040501</c:v>
                </c:pt>
                <c:pt idx="2576">
                  <c:v>1.3962384443736</c:v>
                </c:pt>
                <c:pt idx="2577">
                  <c:v>1.61442640643971</c:v>
                </c:pt>
                <c:pt idx="2578">
                  <c:v>1.4411561623463101</c:v>
                </c:pt>
                <c:pt idx="2579">
                  <c:v>1.07746180782699</c:v>
                </c:pt>
                <c:pt idx="2580">
                  <c:v>1.75757075666309</c:v>
                </c:pt>
                <c:pt idx="2581">
                  <c:v>1.40187743012738</c:v>
                </c:pt>
                <c:pt idx="2582">
                  <c:v>1.16407003436519</c:v>
                </c:pt>
                <c:pt idx="2583">
                  <c:v>2.79892166190929</c:v>
                </c:pt>
                <c:pt idx="2584">
                  <c:v>1.4583857178777899</c:v>
                </c:pt>
                <c:pt idx="2585">
                  <c:v>2.0506261217585</c:v>
                </c:pt>
                <c:pt idx="2586">
                  <c:v>4.1220693170234401</c:v>
                </c:pt>
                <c:pt idx="2587">
                  <c:v>2.5029881178373001</c:v>
                </c:pt>
                <c:pt idx="2588">
                  <c:v>3.6772116117297098</c:v>
                </c:pt>
                <c:pt idx="2589">
                  <c:v>2.9159899601358301</c:v>
                </c:pt>
                <c:pt idx="2590">
                  <c:v>1.1922192010039701</c:v>
                </c:pt>
                <c:pt idx="2591">
                  <c:v>3.3755274261603301</c:v>
                </c:pt>
                <c:pt idx="2592">
                  <c:v>2.2272555681389199</c:v>
                </c:pt>
                <c:pt idx="2593">
                  <c:v>2.7537683471207202</c:v>
                </c:pt>
                <c:pt idx="2594">
                  <c:v>1.8361241962658501</c:v>
                </c:pt>
                <c:pt idx="2595">
                  <c:v>1.6341398208795599</c:v>
                </c:pt>
                <c:pt idx="2596">
                  <c:v>3.4187271266625001</c:v>
                </c:pt>
                <c:pt idx="2597">
                  <c:v>0.99898333554347296</c:v>
                </c:pt>
                <c:pt idx="2598">
                  <c:v>3.0345091657492902</c:v>
                </c:pt>
                <c:pt idx="2599">
                  <c:v>1.4076655052264799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6A1-4485-8B26-E737BB26E5CD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Y$2:$Y$2601</c:f>
              <c:numCache>
                <c:formatCode>#,##0.00</c:formatCode>
                <c:ptCount val="2600"/>
                <c:pt idx="0">
                  <c:v>1.9564388090610101</c:v>
                </c:pt>
                <c:pt idx="1">
                  <c:v>2.0129316826224199</c:v>
                </c:pt>
                <c:pt idx="2">
                  <c:v>0.57864281956864805</c:v>
                </c:pt>
                <c:pt idx="3">
                  <c:v>1.37781321991848</c:v>
                </c:pt>
                <c:pt idx="4">
                  <c:v>1.6151393317620899</c:v>
                </c:pt>
                <c:pt idx="5">
                  <c:v>1.0898407884761101</c:v>
                </c:pt>
                <c:pt idx="6">
                  <c:v>1.3165680473372701</c:v>
                </c:pt>
                <c:pt idx="7">
                  <c:v>2.2669416566709502</c:v>
                </c:pt>
                <c:pt idx="8">
                  <c:v>1.1464518784172999</c:v>
                </c:pt>
                <c:pt idx="9">
                  <c:v>1.0387303548673501</c:v>
                </c:pt>
                <c:pt idx="10">
                  <c:v>1.03156309195061</c:v>
                </c:pt>
                <c:pt idx="11">
                  <c:v>0.93324301949273702</c:v>
                </c:pt>
                <c:pt idx="12">
                  <c:v>0.54332514991749503</c:v>
                </c:pt>
                <c:pt idx="13">
                  <c:v>0.89742638878587799</c:v>
                </c:pt>
                <c:pt idx="14">
                  <c:v>1.97451804415982</c:v>
                </c:pt>
                <c:pt idx="15">
                  <c:v>3.3496107156164801</c:v>
                </c:pt>
                <c:pt idx="16">
                  <c:v>2.2932489839454102</c:v>
                </c:pt>
                <c:pt idx="17">
                  <c:v>1.4964164763329899</c:v>
                </c:pt>
                <c:pt idx="18">
                  <c:v>1.25184094256259</c:v>
                </c:pt>
                <c:pt idx="19">
                  <c:v>1.1397068567944999</c:v>
                </c:pt>
                <c:pt idx="20">
                  <c:v>0.82037996545768499</c:v>
                </c:pt>
                <c:pt idx="21">
                  <c:v>1.10187416990506</c:v>
                </c:pt>
                <c:pt idx="22">
                  <c:v>3.0338460297941801</c:v>
                </c:pt>
                <c:pt idx="23">
                  <c:v>0.87143339931443997</c:v>
                </c:pt>
                <c:pt idx="24">
                  <c:v>2.2470642964884302</c:v>
                </c:pt>
                <c:pt idx="25">
                  <c:v>1.6576701211754299</c:v>
                </c:pt>
                <c:pt idx="26">
                  <c:v>1.33861386138613</c:v>
                </c:pt>
                <c:pt idx="27">
                  <c:v>1.5314957963681299</c:v>
                </c:pt>
                <c:pt idx="28">
                  <c:v>1.56706190788297</c:v>
                </c:pt>
                <c:pt idx="29">
                  <c:v>1.0642004244132599</c:v>
                </c:pt>
                <c:pt idx="30">
                  <c:v>2.0661311414160202</c:v>
                </c:pt>
                <c:pt idx="31">
                  <c:v>1.0364504483521599</c:v>
                </c:pt>
                <c:pt idx="32">
                  <c:v>0.21769245992479699</c:v>
                </c:pt>
                <c:pt idx="33">
                  <c:v>1.12294175830569</c:v>
                </c:pt>
                <c:pt idx="34">
                  <c:v>1.8394278618937101</c:v>
                </c:pt>
                <c:pt idx="35">
                  <c:v>3.1611161800486598</c:v>
                </c:pt>
                <c:pt idx="36">
                  <c:v>1.45153361574034</c:v>
                </c:pt>
                <c:pt idx="37">
                  <c:v>0.31281103369827901</c:v>
                </c:pt>
                <c:pt idx="38">
                  <c:v>1.78646603555661</c:v>
                </c:pt>
                <c:pt idx="39">
                  <c:v>5.5065354589776501</c:v>
                </c:pt>
                <c:pt idx="40">
                  <c:v>1.4719351465114601</c:v>
                </c:pt>
                <c:pt idx="41">
                  <c:v>2.4718304397442799</c:v>
                </c:pt>
                <c:pt idx="42">
                  <c:v>0.55844770468528104</c:v>
                </c:pt>
                <c:pt idx="43">
                  <c:v>0.670595407437512</c:v>
                </c:pt>
                <c:pt idx="44">
                  <c:v>2.8676497901266602</c:v>
                </c:pt>
                <c:pt idx="45">
                  <c:v>0.343865244692514</c:v>
                </c:pt>
                <c:pt idx="46">
                  <c:v>1.9775786236317301</c:v>
                </c:pt>
                <c:pt idx="47">
                  <c:v>1.75915543613937</c:v>
                </c:pt>
                <c:pt idx="48">
                  <c:v>1.7444260193921599</c:v>
                </c:pt>
                <c:pt idx="49">
                  <c:v>0.92832764505119403</c:v>
                </c:pt>
                <c:pt idx="50">
                  <c:v>1.7098226850548801</c:v>
                </c:pt>
                <c:pt idx="51">
                  <c:v>2.4089331270126699</c:v>
                </c:pt>
                <c:pt idx="52">
                  <c:v>0.65949675324675305</c:v>
                </c:pt>
                <c:pt idx="53">
                  <c:v>0.85819778465222996</c:v>
                </c:pt>
                <c:pt idx="54">
                  <c:v>1.2471076118640501</c:v>
                </c:pt>
                <c:pt idx="55">
                  <c:v>1.7687375635639999</c:v>
                </c:pt>
                <c:pt idx="56">
                  <c:v>3.5353707619892201</c:v>
                </c:pt>
                <c:pt idx="57">
                  <c:v>1.11000739234891</c:v>
                </c:pt>
                <c:pt idx="58">
                  <c:v>1.6130050351782701</c:v>
                </c:pt>
                <c:pt idx="59">
                  <c:v>0.36130974783590503</c:v>
                </c:pt>
                <c:pt idx="60">
                  <c:v>1.6087444637724</c:v>
                </c:pt>
                <c:pt idx="61">
                  <c:v>0.70315933395185304</c:v>
                </c:pt>
                <c:pt idx="62">
                  <c:v>1.0391611638209901</c:v>
                </c:pt>
                <c:pt idx="63">
                  <c:v>2.1694388120683601</c:v>
                </c:pt>
                <c:pt idx="64">
                  <c:v>0.63871311136081299</c:v>
                </c:pt>
                <c:pt idx="65">
                  <c:v>0</c:v>
                </c:pt>
                <c:pt idx="66">
                  <c:v>1.7865322950068701</c:v>
                </c:pt>
                <c:pt idx="67">
                  <c:v>9.8058605978197306</c:v>
                </c:pt>
                <c:pt idx="68">
                  <c:v>4.5848476376852103</c:v>
                </c:pt>
                <c:pt idx="69">
                  <c:v>8.2346480279580607</c:v>
                </c:pt>
                <c:pt idx="70">
                  <c:v>8.1539786004181494</c:v>
                </c:pt>
                <c:pt idx="71">
                  <c:v>5.8920485105053997</c:v>
                </c:pt>
                <c:pt idx="72">
                  <c:v>7.2280500071849403</c:v>
                </c:pt>
                <c:pt idx="73">
                  <c:v>7.9692741110063903</c:v>
                </c:pt>
                <c:pt idx="74">
                  <c:v>8.5737422816074496</c:v>
                </c:pt>
                <c:pt idx="75">
                  <c:v>5.9704575973556402</c:v>
                </c:pt>
                <c:pt idx="76">
                  <c:v>6.1406025824964097</c:v>
                </c:pt>
                <c:pt idx="77">
                  <c:v>2.3677881292676801</c:v>
                </c:pt>
                <c:pt idx="78">
                  <c:v>4.8706086115293603</c:v>
                </c:pt>
                <c:pt idx="79">
                  <c:v>3.4252230849461101</c:v>
                </c:pt>
                <c:pt idx="80">
                  <c:v>2.6006506327685699</c:v>
                </c:pt>
                <c:pt idx="81">
                  <c:v>2.6113139172373301</c:v>
                </c:pt>
                <c:pt idx="82">
                  <c:v>1.0190806591500401</c:v>
                </c:pt>
                <c:pt idx="83">
                  <c:v>2.33451536643026</c:v>
                </c:pt>
                <c:pt idx="84">
                  <c:v>3.2902381749613299</c:v>
                </c:pt>
                <c:pt idx="85">
                  <c:v>2.7260360754116499</c:v>
                </c:pt>
                <c:pt idx="86">
                  <c:v>3.25666072138177</c:v>
                </c:pt>
                <c:pt idx="87">
                  <c:v>4.1428710962806097</c:v>
                </c:pt>
                <c:pt idx="88">
                  <c:v>2.9469019426363898</c:v>
                </c:pt>
                <c:pt idx="89">
                  <c:v>1.2460523771671601</c:v>
                </c:pt>
                <c:pt idx="90">
                  <c:v>2.1250217305774299</c:v>
                </c:pt>
                <c:pt idx="91">
                  <c:v>2.3886822895145898</c:v>
                </c:pt>
                <c:pt idx="92">
                  <c:v>0.90473369594485398</c:v>
                </c:pt>
                <c:pt idx="93">
                  <c:v>0.714660060031445</c:v>
                </c:pt>
                <c:pt idx="94">
                  <c:v>1.3807572209211501</c:v>
                </c:pt>
                <c:pt idx="95">
                  <c:v>2.9090938747548201</c:v>
                </c:pt>
                <c:pt idx="96">
                  <c:v>1.6943245489397001</c:v>
                </c:pt>
                <c:pt idx="97">
                  <c:v>0.40555155010814697</c:v>
                </c:pt>
                <c:pt idx="98">
                  <c:v>0.84452975047984602</c:v>
                </c:pt>
                <c:pt idx="99">
                  <c:v>2.3654749006861602</c:v>
                </c:pt>
                <c:pt idx="100">
                  <c:v>0.64348914112074296</c:v>
                </c:pt>
                <c:pt idx="101">
                  <c:v>1.76335743255157</c:v>
                </c:pt>
                <c:pt idx="102">
                  <c:v>1.07880542033942</c:v>
                </c:pt>
                <c:pt idx="103">
                  <c:v>1.0903974674639401</c:v>
                </c:pt>
                <c:pt idx="104">
                  <c:v>2.3037643985274898</c:v>
                </c:pt>
                <c:pt idx="105">
                  <c:v>1.0137371731214799</c:v>
                </c:pt>
                <c:pt idx="106">
                  <c:v>2.0702754036087301</c:v>
                </c:pt>
                <c:pt idx="107">
                  <c:v>1.9283853660433099</c:v>
                </c:pt>
                <c:pt idx="108">
                  <c:v>3.1391800022607201</c:v>
                </c:pt>
                <c:pt idx="109">
                  <c:v>2.7206075417583899</c:v>
                </c:pt>
                <c:pt idx="110">
                  <c:v>1.2349241156442901</c:v>
                </c:pt>
                <c:pt idx="111">
                  <c:v>1.21478418195916</c:v>
                </c:pt>
                <c:pt idx="112">
                  <c:v>1.04626450874611</c:v>
                </c:pt>
                <c:pt idx="113">
                  <c:v>1.0113441780821899</c:v>
                </c:pt>
                <c:pt idx="114">
                  <c:v>2.0752883729041498</c:v>
                </c:pt>
                <c:pt idx="115">
                  <c:v>1.7809989325242901</c:v>
                </c:pt>
                <c:pt idx="116">
                  <c:v>2.1992450352863901</c:v>
                </c:pt>
                <c:pt idx="117">
                  <c:v>2.0593292764546498</c:v>
                </c:pt>
                <c:pt idx="118">
                  <c:v>1.14706860246037</c:v>
                </c:pt>
                <c:pt idx="119">
                  <c:v>1.6390444622242499</c:v>
                </c:pt>
                <c:pt idx="120">
                  <c:v>2.4135446685878899</c:v>
                </c:pt>
                <c:pt idx="121">
                  <c:v>1.94976076555023</c:v>
                </c:pt>
                <c:pt idx="122">
                  <c:v>1.49032401571884</c:v>
                </c:pt>
                <c:pt idx="123">
                  <c:v>1.9524709694842</c:v>
                </c:pt>
                <c:pt idx="124">
                  <c:v>1.0623282074140099</c:v>
                </c:pt>
                <c:pt idx="125">
                  <c:v>2.2863675335810201</c:v>
                </c:pt>
                <c:pt idx="126">
                  <c:v>1.1963804655660699</c:v>
                </c:pt>
                <c:pt idx="127">
                  <c:v>2.3823246878001898</c:v>
                </c:pt>
                <c:pt idx="128">
                  <c:v>0.54721481689350304</c:v>
                </c:pt>
                <c:pt idx="129">
                  <c:v>1.25332545078332</c:v>
                </c:pt>
                <c:pt idx="130">
                  <c:v>0.50097127083120296</c:v>
                </c:pt>
                <c:pt idx="131">
                  <c:v>0.53103695730175804</c:v>
                </c:pt>
                <c:pt idx="132">
                  <c:v>1.50602409638554</c:v>
                </c:pt>
                <c:pt idx="133">
                  <c:v>1.52723957146113</c:v>
                </c:pt>
                <c:pt idx="134">
                  <c:v>2.1058095652295901</c:v>
                </c:pt>
                <c:pt idx="135">
                  <c:v>2.9756995114523099</c:v>
                </c:pt>
                <c:pt idx="136">
                  <c:v>1.7069007559131899</c:v>
                </c:pt>
                <c:pt idx="137">
                  <c:v>1.9786561626895001</c:v>
                </c:pt>
                <c:pt idx="138">
                  <c:v>1.89370800244349</c:v>
                </c:pt>
                <c:pt idx="139">
                  <c:v>2.17448952532484</c:v>
                </c:pt>
                <c:pt idx="140">
                  <c:v>1.6703296703296699</c:v>
                </c:pt>
                <c:pt idx="141">
                  <c:v>0.49607752653437898</c:v>
                </c:pt>
                <c:pt idx="142">
                  <c:v>2.8542814221331998</c:v>
                </c:pt>
                <c:pt idx="143">
                  <c:v>1.6135554836622401</c:v>
                </c:pt>
                <c:pt idx="144">
                  <c:v>2.3814171383954701</c:v>
                </c:pt>
                <c:pt idx="145">
                  <c:v>1.17416829745596</c:v>
                </c:pt>
                <c:pt idx="146">
                  <c:v>1.76999183080693</c:v>
                </c:pt>
                <c:pt idx="147">
                  <c:v>3.5100078736894398</c:v>
                </c:pt>
                <c:pt idx="148">
                  <c:v>3.2183341547560298</c:v>
                </c:pt>
                <c:pt idx="149">
                  <c:v>2.96955963680732</c:v>
                </c:pt>
                <c:pt idx="150">
                  <c:v>0.683945284377249</c:v>
                </c:pt>
                <c:pt idx="151">
                  <c:v>2.5441162207827301</c:v>
                </c:pt>
                <c:pt idx="152">
                  <c:v>1.33644222020018</c:v>
                </c:pt>
                <c:pt idx="153">
                  <c:v>1.3766051141620099</c:v>
                </c:pt>
                <c:pt idx="154">
                  <c:v>1.895705893041</c:v>
                </c:pt>
                <c:pt idx="155">
                  <c:v>3.22671419191445</c:v>
                </c:pt>
                <c:pt idx="156">
                  <c:v>2.4313429075333799</c:v>
                </c:pt>
                <c:pt idx="157">
                  <c:v>3.9379353126398602</c:v>
                </c:pt>
                <c:pt idx="158">
                  <c:v>1.9193857965451</c:v>
                </c:pt>
                <c:pt idx="159">
                  <c:v>2.7192106654137498</c:v>
                </c:pt>
                <c:pt idx="160">
                  <c:v>2.5113972646564799</c:v>
                </c:pt>
                <c:pt idx="161">
                  <c:v>0.85287846481876295</c:v>
                </c:pt>
                <c:pt idx="162">
                  <c:v>2.9777409424579599</c:v>
                </c:pt>
                <c:pt idx="163">
                  <c:v>2.9641249488473602</c:v>
                </c:pt>
                <c:pt idx="164">
                  <c:v>2.30262740570645</c:v>
                </c:pt>
                <c:pt idx="165">
                  <c:v>1.7168630874436199</c:v>
                </c:pt>
                <c:pt idx="166">
                  <c:v>0.83809172960029399</c:v>
                </c:pt>
                <c:pt idx="167">
                  <c:v>6.3567729472090004</c:v>
                </c:pt>
                <c:pt idx="168">
                  <c:v>3.6468901333766199</c:v>
                </c:pt>
                <c:pt idx="169">
                  <c:v>6.1145182399263804</c:v>
                </c:pt>
                <c:pt idx="170">
                  <c:v>3.9632036081898701</c:v>
                </c:pt>
                <c:pt idx="171">
                  <c:v>2.8931229811338399</c:v>
                </c:pt>
                <c:pt idx="172">
                  <c:v>6.4173116411309401</c:v>
                </c:pt>
                <c:pt idx="173">
                  <c:v>8.3104097292601704</c:v>
                </c:pt>
                <c:pt idx="174">
                  <c:v>3.5049180327868799</c:v>
                </c:pt>
                <c:pt idx="175">
                  <c:v>3.9097346235308699</c:v>
                </c:pt>
                <c:pt idx="176">
                  <c:v>2.2876751501286798</c:v>
                </c:pt>
                <c:pt idx="177">
                  <c:v>6.0422245565237898</c:v>
                </c:pt>
                <c:pt idx="178">
                  <c:v>4.7699474852774202</c:v>
                </c:pt>
                <c:pt idx="179">
                  <c:v>2.3027392775291902</c:v>
                </c:pt>
                <c:pt idx="180">
                  <c:v>3.3494503274852301</c:v>
                </c:pt>
                <c:pt idx="181">
                  <c:v>4.11949873886104</c:v>
                </c:pt>
                <c:pt idx="182">
                  <c:v>2.9699107310069199</c:v>
                </c:pt>
                <c:pt idx="183">
                  <c:v>2.36343715761465</c:v>
                </c:pt>
                <c:pt idx="184">
                  <c:v>3.8916174604050502</c:v>
                </c:pt>
                <c:pt idx="185">
                  <c:v>3.6122739068633201</c:v>
                </c:pt>
                <c:pt idx="186">
                  <c:v>4.5346586571457204</c:v>
                </c:pt>
                <c:pt idx="187">
                  <c:v>4.3355058090110496</c:v>
                </c:pt>
                <c:pt idx="188">
                  <c:v>5.1756684094315197</c:v>
                </c:pt>
                <c:pt idx="189">
                  <c:v>4.43394553228101</c:v>
                </c:pt>
                <c:pt idx="190">
                  <c:v>2.4023026679951198</c:v>
                </c:pt>
                <c:pt idx="191">
                  <c:v>4.0636818603396998</c:v>
                </c:pt>
                <c:pt idx="192">
                  <c:v>3.59884393884521</c:v>
                </c:pt>
                <c:pt idx="193">
                  <c:v>3.0424071614675698</c:v>
                </c:pt>
                <c:pt idx="194">
                  <c:v>3.7863988090201999</c:v>
                </c:pt>
                <c:pt idx="195">
                  <c:v>4.7885560391935602</c:v>
                </c:pt>
                <c:pt idx="196">
                  <c:v>4.3137464007678297</c:v>
                </c:pt>
                <c:pt idx="197">
                  <c:v>4.4048518605856</c:v>
                </c:pt>
                <c:pt idx="198">
                  <c:v>6.83370513080511</c:v>
                </c:pt>
                <c:pt idx="199">
                  <c:v>4.8009508880122604</c:v>
                </c:pt>
                <c:pt idx="200">
                  <c:v>4.55487446564715</c:v>
                </c:pt>
                <c:pt idx="201">
                  <c:v>4.89848021550669</c:v>
                </c:pt>
                <c:pt idx="202">
                  <c:v>4.9039024700040601</c:v>
                </c:pt>
                <c:pt idx="203">
                  <c:v>8.9120946758805903</c:v>
                </c:pt>
                <c:pt idx="204">
                  <c:v>3.3260370317209702</c:v>
                </c:pt>
                <c:pt idx="205">
                  <c:v>5.0240610110924404</c:v>
                </c:pt>
                <c:pt idx="206">
                  <c:v>4.2613138520010398</c:v>
                </c:pt>
                <c:pt idx="207">
                  <c:v>4.7630415223738698</c:v>
                </c:pt>
                <c:pt idx="208">
                  <c:v>4.50299153659049</c:v>
                </c:pt>
                <c:pt idx="209">
                  <c:v>4.5495123529805603</c:v>
                </c:pt>
                <c:pt idx="210">
                  <c:v>6.09370706237977</c:v>
                </c:pt>
                <c:pt idx="211">
                  <c:v>7.3813536438886702</c:v>
                </c:pt>
                <c:pt idx="212">
                  <c:v>5.0030535823342204</c:v>
                </c:pt>
                <c:pt idx="213">
                  <c:v>4.3369188462777997</c:v>
                </c:pt>
                <c:pt idx="214">
                  <c:v>6.1222564618577398</c:v>
                </c:pt>
                <c:pt idx="215">
                  <c:v>3.9847655320161799</c:v>
                </c:pt>
                <c:pt idx="216">
                  <c:v>2.7389984825493099</c:v>
                </c:pt>
                <c:pt idx="217">
                  <c:v>3.23563033027696</c:v>
                </c:pt>
                <c:pt idx="218">
                  <c:v>4.1586217139462303</c:v>
                </c:pt>
                <c:pt idx="219">
                  <c:v>4.3213815516362004</c:v>
                </c:pt>
                <c:pt idx="220">
                  <c:v>5.6712659356801796</c:v>
                </c:pt>
                <c:pt idx="221">
                  <c:v>7.9556680244123497</c:v>
                </c:pt>
                <c:pt idx="222">
                  <c:v>2.70898306121201</c:v>
                </c:pt>
                <c:pt idx="223">
                  <c:v>4.5171516089549701</c:v>
                </c:pt>
                <c:pt idx="224">
                  <c:v>1.1238990652185601</c:v>
                </c:pt>
                <c:pt idx="225">
                  <c:v>2.3814678501840199</c:v>
                </c:pt>
                <c:pt idx="226">
                  <c:v>1.21758188238159</c:v>
                </c:pt>
                <c:pt idx="227">
                  <c:v>1.17137090102908</c:v>
                </c:pt>
                <c:pt idx="228">
                  <c:v>3.4237746550219099</c:v>
                </c:pt>
                <c:pt idx="229">
                  <c:v>2.9601766813688899</c:v>
                </c:pt>
                <c:pt idx="230">
                  <c:v>1.92460392483079</c:v>
                </c:pt>
                <c:pt idx="231">
                  <c:v>2.5015479876160902</c:v>
                </c:pt>
                <c:pt idx="232">
                  <c:v>5.6033711632046499</c:v>
                </c:pt>
                <c:pt idx="233">
                  <c:v>1.6953133340450499</c:v>
                </c:pt>
                <c:pt idx="234">
                  <c:v>2.2141055743977698</c:v>
                </c:pt>
                <c:pt idx="235">
                  <c:v>0.40717736369910201</c:v>
                </c:pt>
                <c:pt idx="236">
                  <c:v>2.0943115795162801</c:v>
                </c:pt>
                <c:pt idx="237">
                  <c:v>2.2669185465051598</c:v>
                </c:pt>
                <c:pt idx="238">
                  <c:v>3.3185949549239302</c:v>
                </c:pt>
                <c:pt idx="239">
                  <c:v>4.0776427873202001</c:v>
                </c:pt>
                <c:pt idx="240">
                  <c:v>2.2138871100539701</c:v>
                </c:pt>
                <c:pt idx="241">
                  <c:v>2.6004616443718498</c:v>
                </c:pt>
                <c:pt idx="242">
                  <c:v>1.1508362743593601</c:v>
                </c:pt>
                <c:pt idx="243">
                  <c:v>3.1684995770206799</c:v>
                </c:pt>
                <c:pt idx="244">
                  <c:v>1.57343512944746</c:v>
                </c:pt>
                <c:pt idx="245">
                  <c:v>3.0507635746606301</c:v>
                </c:pt>
                <c:pt idx="246">
                  <c:v>1.92516268980477</c:v>
                </c:pt>
                <c:pt idx="247">
                  <c:v>1.53284671532846</c:v>
                </c:pt>
                <c:pt idx="248">
                  <c:v>1.4355251216896201</c:v>
                </c:pt>
                <c:pt idx="249">
                  <c:v>4.3069105440372901</c:v>
                </c:pt>
                <c:pt idx="250">
                  <c:v>1.3077518712896801</c:v>
                </c:pt>
                <c:pt idx="251">
                  <c:v>0.95913261050875698</c:v>
                </c:pt>
                <c:pt idx="252">
                  <c:v>1.79029006799002</c:v>
                </c:pt>
                <c:pt idx="253">
                  <c:v>2.3858214042263102</c:v>
                </c:pt>
                <c:pt idx="254">
                  <c:v>2.7832942870675699</c:v>
                </c:pt>
                <c:pt idx="255">
                  <c:v>3.36083885323082</c:v>
                </c:pt>
                <c:pt idx="256">
                  <c:v>1.55395077265435</c:v>
                </c:pt>
                <c:pt idx="257">
                  <c:v>2.0919738746518401</c:v>
                </c:pt>
                <c:pt idx="258">
                  <c:v>2.72269809519163</c:v>
                </c:pt>
                <c:pt idx="259">
                  <c:v>4.9538107509015399</c:v>
                </c:pt>
                <c:pt idx="260">
                  <c:v>2.3534995945651902</c:v>
                </c:pt>
                <c:pt idx="261">
                  <c:v>3.3097593057619701</c:v>
                </c:pt>
                <c:pt idx="262">
                  <c:v>4.2035527251944798</c:v>
                </c:pt>
                <c:pt idx="263">
                  <c:v>2.5507385003904002</c:v>
                </c:pt>
                <c:pt idx="264">
                  <c:v>2.1507972578873602</c:v>
                </c:pt>
                <c:pt idx="265">
                  <c:v>3.2484868326181502</c:v>
                </c:pt>
                <c:pt idx="266">
                  <c:v>0.78353837141183302</c:v>
                </c:pt>
                <c:pt idx="267">
                  <c:v>3.48002085657739</c:v>
                </c:pt>
                <c:pt idx="268">
                  <c:v>1.6010995950815401</c:v>
                </c:pt>
                <c:pt idx="269">
                  <c:v>2.7455799444605899</c:v>
                </c:pt>
                <c:pt idx="270">
                  <c:v>3.0037880007297</c:v>
                </c:pt>
                <c:pt idx="271">
                  <c:v>2.7147766323023999</c:v>
                </c:pt>
                <c:pt idx="272">
                  <c:v>2.0136522795062501</c:v>
                </c:pt>
                <c:pt idx="273">
                  <c:v>1.4296597438288901</c:v>
                </c:pt>
                <c:pt idx="274">
                  <c:v>3.8608207800505099</c:v>
                </c:pt>
                <c:pt idx="275">
                  <c:v>1.1377341802685501</c:v>
                </c:pt>
                <c:pt idx="276">
                  <c:v>2.9399689140444001</c:v>
                </c:pt>
                <c:pt idx="277">
                  <c:v>1.2779643650025601</c:v>
                </c:pt>
                <c:pt idx="278">
                  <c:v>3.0278537677194701</c:v>
                </c:pt>
                <c:pt idx="279">
                  <c:v>3.47256601804881</c:v>
                </c:pt>
                <c:pt idx="280">
                  <c:v>4.8343853165963502</c:v>
                </c:pt>
                <c:pt idx="281">
                  <c:v>2.2231506942487602</c:v>
                </c:pt>
                <c:pt idx="282">
                  <c:v>1.39256727894062</c:v>
                </c:pt>
                <c:pt idx="283">
                  <c:v>1.3628583190691801</c:v>
                </c:pt>
                <c:pt idx="284">
                  <c:v>1.3209651852286699</c:v>
                </c:pt>
                <c:pt idx="285">
                  <c:v>1.37108792846497</c:v>
                </c:pt>
                <c:pt idx="286">
                  <c:v>1.8863163207368601</c:v>
                </c:pt>
                <c:pt idx="287">
                  <c:v>2.6946107784431099</c:v>
                </c:pt>
                <c:pt idx="288">
                  <c:v>1.2673064244377701</c:v>
                </c:pt>
                <c:pt idx="289">
                  <c:v>1.54784240150093</c:v>
                </c:pt>
                <c:pt idx="290">
                  <c:v>2.3280938024966402</c:v>
                </c:pt>
                <c:pt idx="291">
                  <c:v>1.60223341627723</c:v>
                </c:pt>
                <c:pt idx="292">
                  <c:v>3.11006538635087</c:v>
                </c:pt>
                <c:pt idx="293">
                  <c:v>2.1820225867443401</c:v>
                </c:pt>
                <c:pt idx="294">
                  <c:v>1.8576873856146101</c:v>
                </c:pt>
                <c:pt idx="295">
                  <c:v>1.8452002216703201</c:v>
                </c:pt>
                <c:pt idx="296">
                  <c:v>1.2356199403493799</c:v>
                </c:pt>
                <c:pt idx="297">
                  <c:v>2.0247083047357499</c:v>
                </c:pt>
                <c:pt idx="298">
                  <c:v>2.2460058063012802</c:v>
                </c:pt>
                <c:pt idx="299">
                  <c:v>1.78333847306048</c:v>
                </c:pt>
                <c:pt idx="300">
                  <c:v>2.2427209011615599</c:v>
                </c:pt>
                <c:pt idx="301">
                  <c:v>2.34467474248873</c:v>
                </c:pt>
                <c:pt idx="302">
                  <c:v>1.06216053108026</c:v>
                </c:pt>
                <c:pt idx="303">
                  <c:v>1.6540948275862</c:v>
                </c:pt>
                <c:pt idx="304">
                  <c:v>1.7282993455212201</c:v>
                </c:pt>
                <c:pt idx="305">
                  <c:v>2.60650347739473</c:v>
                </c:pt>
                <c:pt idx="306">
                  <c:v>1.4688265013802799</c:v>
                </c:pt>
                <c:pt idx="307">
                  <c:v>1.4601687873299101</c:v>
                </c:pt>
                <c:pt idx="308">
                  <c:v>1.5307841866493801</c:v>
                </c:pt>
                <c:pt idx="309">
                  <c:v>1.25409719253242</c:v>
                </c:pt>
                <c:pt idx="310">
                  <c:v>4.4239471291841497</c:v>
                </c:pt>
                <c:pt idx="311">
                  <c:v>0.97412480974124804</c:v>
                </c:pt>
                <c:pt idx="312">
                  <c:v>3.2900629351421702</c:v>
                </c:pt>
                <c:pt idx="313">
                  <c:v>3.5888986479122398</c:v>
                </c:pt>
                <c:pt idx="314">
                  <c:v>2.16999807686395</c:v>
                </c:pt>
                <c:pt idx="315">
                  <c:v>2.50066556081177</c:v>
                </c:pt>
                <c:pt idx="316">
                  <c:v>2.6080626003141898</c:v>
                </c:pt>
                <c:pt idx="317">
                  <c:v>2.5416698683218</c:v>
                </c:pt>
                <c:pt idx="318">
                  <c:v>1.5199712325735699</c:v>
                </c:pt>
                <c:pt idx="319">
                  <c:v>2.2096335442980002</c:v>
                </c:pt>
                <c:pt idx="320">
                  <c:v>2.22763495442388</c:v>
                </c:pt>
                <c:pt idx="321">
                  <c:v>4.5508624003221403</c:v>
                </c:pt>
                <c:pt idx="322">
                  <c:v>1.6507081462572599</c:v>
                </c:pt>
                <c:pt idx="323">
                  <c:v>3.0299951456858598</c:v>
                </c:pt>
                <c:pt idx="324">
                  <c:v>1.3777742563100299</c:v>
                </c:pt>
                <c:pt idx="325">
                  <c:v>1.50963278583373</c:v>
                </c:pt>
                <c:pt idx="326">
                  <c:v>1.4436276680542</c:v>
                </c:pt>
                <c:pt idx="327">
                  <c:v>1.3457352068078301</c:v>
                </c:pt>
                <c:pt idx="328">
                  <c:v>2.0150507237581299</c:v>
                </c:pt>
                <c:pt idx="329">
                  <c:v>1.2741904579421299</c:v>
                </c:pt>
                <c:pt idx="330">
                  <c:v>2.8588610063710802</c:v>
                </c:pt>
                <c:pt idx="331">
                  <c:v>2.1358671376944001</c:v>
                </c:pt>
                <c:pt idx="332">
                  <c:v>1.1135252580119499</c:v>
                </c:pt>
                <c:pt idx="333">
                  <c:v>0.774068698597</c:v>
                </c:pt>
                <c:pt idx="334">
                  <c:v>1.6709625811038999</c:v>
                </c:pt>
                <c:pt idx="335">
                  <c:v>1.25087320991966</c:v>
                </c:pt>
                <c:pt idx="336">
                  <c:v>1.54886561954624</c:v>
                </c:pt>
                <c:pt idx="337">
                  <c:v>2.2675211344423198</c:v>
                </c:pt>
                <c:pt idx="338">
                  <c:v>1.1751780424162701</c:v>
                </c:pt>
                <c:pt idx="339">
                  <c:v>1.5914966963516199</c:v>
                </c:pt>
                <c:pt idx="340">
                  <c:v>2.1594859370062101</c:v>
                </c:pt>
                <c:pt idx="341">
                  <c:v>1.55972346524508</c:v>
                </c:pt>
                <c:pt idx="342">
                  <c:v>1.3322945072068499</c:v>
                </c:pt>
                <c:pt idx="343">
                  <c:v>1.05960984622072</c:v>
                </c:pt>
                <c:pt idx="344">
                  <c:v>1.00351550015979</c:v>
                </c:pt>
                <c:pt idx="345">
                  <c:v>3.01430917194463</c:v>
                </c:pt>
                <c:pt idx="346">
                  <c:v>2.2395099875582698</c:v>
                </c:pt>
                <c:pt idx="347">
                  <c:v>0.62177073298887797</c:v>
                </c:pt>
                <c:pt idx="348">
                  <c:v>0.80497465820520397</c:v>
                </c:pt>
                <c:pt idx="349">
                  <c:v>2.03321434114542</c:v>
                </c:pt>
                <c:pt idx="350">
                  <c:v>3.9718190893035299</c:v>
                </c:pt>
                <c:pt idx="351">
                  <c:v>0.90311986863710902</c:v>
                </c:pt>
                <c:pt idx="352">
                  <c:v>2.2961426210485598</c:v>
                </c:pt>
                <c:pt idx="353">
                  <c:v>1.8097341762510399</c:v>
                </c:pt>
                <c:pt idx="354">
                  <c:v>2.2594077729796398</c:v>
                </c:pt>
                <c:pt idx="355">
                  <c:v>2.5434074157947402</c:v>
                </c:pt>
                <c:pt idx="356">
                  <c:v>4.5615216293553198</c:v>
                </c:pt>
                <c:pt idx="357">
                  <c:v>0.92629561606643696</c:v>
                </c:pt>
                <c:pt idx="358">
                  <c:v>2.0439753890447401</c:v>
                </c:pt>
                <c:pt idx="359">
                  <c:v>1.8920491326401001</c:v>
                </c:pt>
                <c:pt idx="360">
                  <c:v>2.2681106601201</c:v>
                </c:pt>
                <c:pt idx="361">
                  <c:v>1.58497211623128</c:v>
                </c:pt>
                <c:pt idx="362">
                  <c:v>2.6181101281185302</c:v>
                </c:pt>
                <c:pt idx="363">
                  <c:v>0.79689605501603</c:v>
                </c:pt>
                <c:pt idx="364">
                  <c:v>1.9760010434328901</c:v>
                </c:pt>
                <c:pt idx="365">
                  <c:v>2.8884091948764801</c:v>
                </c:pt>
                <c:pt idx="366">
                  <c:v>0.59053967140267705</c:v>
                </c:pt>
                <c:pt idx="367">
                  <c:v>2.5098617511520702</c:v>
                </c:pt>
                <c:pt idx="368">
                  <c:v>1.7303532804614199</c:v>
                </c:pt>
                <c:pt idx="369">
                  <c:v>1.2878886431637799</c:v>
                </c:pt>
                <c:pt idx="370">
                  <c:v>1.3634140376620201</c:v>
                </c:pt>
                <c:pt idx="371">
                  <c:v>1.8832555909150299</c:v>
                </c:pt>
                <c:pt idx="372">
                  <c:v>0.70125197341851098</c:v>
                </c:pt>
                <c:pt idx="373">
                  <c:v>2.2747554226953302</c:v>
                </c:pt>
                <c:pt idx="374">
                  <c:v>3.1721838532983999</c:v>
                </c:pt>
                <c:pt idx="375">
                  <c:v>1.8383135779686199</c:v>
                </c:pt>
                <c:pt idx="376">
                  <c:v>1.6398414314494201</c:v>
                </c:pt>
                <c:pt idx="377">
                  <c:v>2.02917206019539</c:v>
                </c:pt>
                <c:pt idx="378">
                  <c:v>0.39122137404580098</c:v>
                </c:pt>
                <c:pt idx="379">
                  <c:v>2.2488004010599401</c:v>
                </c:pt>
                <c:pt idx="380">
                  <c:v>0.360936372073837</c:v>
                </c:pt>
                <c:pt idx="381">
                  <c:v>1.8307441799058199</c:v>
                </c:pt>
                <c:pt idx="382">
                  <c:v>1.1459983229292801</c:v>
                </c:pt>
                <c:pt idx="383">
                  <c:v>1.5405754257401001</c:v>
                </c:pt>
                <c:pt idx="384">
                  <c:v>2.5480615553221599</c:v>
                </c:pt>
                <c:pt idx="385">
                  <c:v>1.8170667054751</c:v>
                </c:pt>
                <c:pt idx="386">
                  <c:v>1.98537095088819</c:v>
                </c:pt>
                <c:pt idx="387">
                  <c:v>1.2349017486929801</c:v>
                </c:pt>
                <c:pt idx="388">
                  <c:v>2.3818242560624099</c:v>
                </c:pt>
                <c:pt idx="389">
                  <c:v>1.2847078325735599</c:v>
                </c:pt>
                <c:pt idx="390">
                  <c:v>3.13835130653692</c:v>
                </c:pt>
                <c:pt idx="391">
                  <c:v>1.42477576276324</c:v>
                </c:pt>
                <c:pt idx="392">
                  <c:v>1.4237422946907901</c:v>
                </c:pt>
                <c:pt idx="393">
                  <c:v>0.90111883882673105</c:v>
                </c:pt>
                <c:pt idx="394">
                  <c:v>2.6301641879479498</c:v>
                </c:pt>
                <c:pt idx="395">
                  <c:v>1.7496111975116599</c:v>
                </c:pt>
                <c:pt idx="396">
                  <c:v>1.8993920685418999</c:v>
                </c:pt>
                <c:pt idx="397">
                  <c:v>0.17148736709729001</c:v>
                </c:pt>
                <c:pt idx="398">
                  <c:v>1.3744026232253099</c:v>
                </c:pt>
                <c:pt idx="399">
                  <c:v>3.2947381183317099</c:v>
                </c:pt>
                <c:pt idx="400">
                  <c:v>0.72105964417274004</c:v>
                </c:pt>
                <c:pt idx="401">
                  <c:v>3.4396335666753002</c:v>
                </c:pt>
                <c:pt idx="402">
                  <c:v>3.2315299456975901</c:v>
                </c:pt>
                <c:pt idx="403">
                  <c:v>3.31842534045877</c:v>
                </c:pt>
                <c:pt idx="404">
                  <c:v>2.8723972237052799</c:v>
                </c:pt>
                <c:pt idx="405">
                  <c:v>1.57731245272086</c:v>
                </c:pt>
                <c:pt idx="406">
                  <c:v>1.7537395917765799</c:v>
                </c:pt>
                <c:pt idx="407">
                  <c:v>1.1168327425934499</c:v>
                </c:pt>
                <c:pt idx="408">
                  <c:v>1.4443552867106899</c:v>
                </c:pt>
                <c:pt idx="409">
                  <c:v>1.9768083931529501</c:v>
                </c:pt>
                <c:pt idx="410">
                  <c:v>0.96967196203837402</c:v>
                </c:pt>
                <c:pt idx="411">
                  <c:v>1.1463015225950299</c:v>
                </c:pt>
                <c:pt idx="412">
                  <c:v>3.74278647980214</c:v>
                </c:pt>
                <c:pt idx="413">
                  <c:v>0.78982854941244396</c:v>
                </c:pt>
                <c:pt idx="414">
                  <c:v>0.83260114639554805</c:v>
                </c:pt>
                <c:pt idx="415">
                  <c:v>2.33404269925173</c:v>
                </c:pt>
                <c:pt idx="416">
                  <c:v>4.7021845533159201</c:v>
                </c:pt>
                <c:pt idx="417">
                  <c:v>0.63537344398340201</c:v>
                </c:pt>
                <c:pt idx="418">
                  <c:v>6.19381778112857</c:v>
                </c:pt>
                <c:pt idx="419">
                  <c:v>2.0623715956381998</c:v>
                </c:pt>
                <c:pt idx="420">
                  <c:v>1.79455843571106</c:v>
                </c:pt>
                <c:pt idx="421">
                  <c:v>1.2431579923926099</c:v>
                </c:pt>
                <c:pt idx="422">
                  <c:v>1.52786744136001</c:v>
                </c:pt>
                <c:pt idx="423">
                  <c:v>1.03278925321392</c:v>
                </c:pt>
                <c:pt idx="424">
                  <c:v>1.57605246456526</c:v>
                </c:pt>
                <c:pt idx="425">
                  <c:v>1.79273652556095</c:v>
                </c:pt>
                <c:pt idx="426">
                  <c:v>1.59471573484312</c:v>
                </c:pt>
                <c:pt idx="427">
                  <c:v>0.118423278633057</c:v>
                </c:pt>
                <c:pt idx="428">
                  <c:v>1.3697427342172199</c:v>
                </c:pt>
                <c:pt idx="429">
                  <c:v>0.99467534388404</c:v>
                </c:pt>
                <c:pt idx="430">
                  <c:v>0.83287062742920503</c:v>
                </c:pt>
                <c:pt idx="431">
                  <c:v>1.6218023741849099</c:v>
                </c:pt>
                <c:pt idx="432">
                  <c:v>0.81050866405813304</c:v>
                </c:pt>
                <c:pt idx="433">
                  <c:v>4.0568538663924096</c:v>
                </c:pt>
                <c:pt idx="434">
                  <c:v>2.2858297802715999</c:v>
                </c:pt>
                <c:pt idx="435">
                  <c:v>0.82974537367055401</c:v>
                </c:pt>
                <c:pt idx="436">
                  <c:v>2.5842772841348398</c:v>
                </c:pt>
                <c:pt idx="437">
                  <c:v>2.1410932390042001</c:v>
                </c:pt>
                <c:pt idx="438">
                  <c:v>0.81763109971382897</c:v>
                </c:pt>
                <c:pt idx="439">
                  <c:v>1.52373966391037</c:v>
                </c:pt>
                <c:pt idx="440">
                  <c:v>2.7850761954808099</c:v>
                </c:pt>
                <c:pt idx="441">
                  <c:v>0.94154570419772399</c:v>
                </c:pt>
                <c:pt idx="442">
                  <c:v>1.96059423696774</c:v>
                </c:pt>
                <c:pt idx="443">
                  <c:v>1.9284467713786999</c:v>
                </c:pt>
                <c:pt idx="444">
                  <c:v>1.60873042005738</c:v>
                </c:pt>
                <c:pt idx="445">
                  <c:v>1.29352623835213</c:v>
                </c:pt>
                <c:pt idx="446">
                  <c:v>6.9213732004429596E-2</c:v>
                </c:pt>
                <c:pt idx="447">
                  <c:v>2.3448748374028101</c:v>
                </c:pt>
                <c:pt idx="448">
                  <c:v>2.0349667119642798</c:v>
                </c:pt>
                <c:pt idx="449">
                  <c:v>1.5658211704690299</c:v>
                </c:pt>
                <c:pt idx="450">
                  <c:v>1.00045998160073</c:v>
                </c:pt>
                <c:pt idx="451">
                  <c:v>1.4904852670062101</c:v>
                </c:pt>
                <c:pt idx="452">
                  <c:v>0.78955597248280096</c:v>
                </c:pt>
                <c:pt idx="453">
                  <c:v>2.3657399412881999</c:v>
                </c:pt>
                <c:pt idx="454">
                  <c:v>1.8764081107177299</c:v>
                </c:pt>
                <c:pt idx="455">
                  <c:v>0.23536795857523901</c:v>
                </c:pt>
                <c:pt idx="456">
                  <c:v>2.6603325415676902</c:v>
                </c:pt>
                <c:pt idx="457">
                  <c:v>0.29925784055542198</c:v>
                </c:pt>
                <c:pt idx="458">
                  <c:v>0.34745504419384299</c:v>
                </c:pt>
                <c:pt idx="459">
                  <c:v>0.48182216381953502</c:v>
                </c:pt>
                <c:pt idx="460">
                  <c:v>2.21891188829846</c:v>
                </c:pt>
                <c:pt idx="461">
                  <c:v>1.51384827111646</c:v>
                </c:pt>
                <c:pt idx="462">
                  <c:v>2.3564064801178199</c:v>
                </c:pt>
                <c:pt idx="463">
                  <c:v>1.0477405247813401</c:v>
                </c:pt>
                <c:pt idx="464">
                  <c:v>0.29801817910892497</c:v>
                </c:pt>
                <c:pt idx="465">
                  <c:v>2.27803906858643</c:v>
                </c:pt>
                <c:pt idx="466">
                  <c:v>0.834253465832413</c:v>
                </c:pt>
                <c:pt idx="467">
                  <c:v>1.6859978476623201</c:v>
                </c:pt>
                <c:pt idx="468">
                  <c:v>0.49017383016384503</c:v>
                </c:pt>
                <c:pt idx="469">
                  <c:v>0.58725467909373297</c:v>
                </c:pt>
                <c:pt idx="470">
                  <c:v>1.74779507799774</c:v>
                </c:pt>
                <c:pt idx="471">
                  <c:v>1.4582094331854101</c:v>
                </c:pt>
                <c:pt idx="472">
                  <c:v>1.19985422331866</c:v>
                </c:pt>
                <c:pt idx="473">
                  <c:v>1.3626453488371999</c:v>
                </c:pt>
                <c:pt idx="474">
                  <c:v>1.0638297872340401</c:v>
                </c:pt>
                <c:pt idx="475">
                  <c:v>2.6761314403785899</c:v>
                </c:pt>
                <c:pt idx="476">
                  <c:v>0.13867876954109901</c:v>
                </c:pt>
                <c:pt idx="477">
                  <c:v>1.46055437100213</c:v>
                </c:pt>
                <c:pt idx="478">
                  <c:v>1.72402149479513</c:v>
                </c:pt>
                <c:pt idx="479">
                  <c:v>0.72039621791985498</c:v>
                </c:pt>
                <c:pt idx="480">
                  <c:v>0.42321644498186201</c:v>
                </c:pt>
                <c:pt idx="481">
                  <c:v>1.83634020618556</c:v>
                </c:pt>
                <c:pt idx="482">
                  <c:v>0.54316752429959902</c:v>
                </c:pt>
                <c:pt idx="483">
                  <c:v>28.1722428748451</c:v>
                </c:pt>
                <c:pt idx="484">
                  <c:v>23.160915056651501</c:v>
                </c:pt>
                <c:pt idx="485">
                  <c:v>20.868170397603802</c:v>
                </c:pt>
                <c:pt idx="486">
                  <c:v>2.89550444107299</c:v>
                </c:pt>
                <c:pt idx="487">
                  <c:v>3.14024935870667</c:v>
                </c:pt>
                <c:pt idx="488">
                  <c:v>2.2827525363916998</c:v>
                </c:pt>
                <c:pt idx="489">
                  <c:v>2.7087337884713101</c:v>
                </c:pt>
                <c:pt idx="490">
                  <c:v>1.12941615718486</c:v>
                </c:pt>
                <c:pt idx="491">
                  <c:v>1.9300536932230401</c:v>
                </c:pt>
                <c:pt idx="492">
                  <c:v>2.6335499770470401</c:v>
                </c:pt>
                <c:pt idx="493">
                  <c:v>2.5204378423510598</c:v>
                </c:pt>
                <c:pt idx="494">
                  <c:v>3.28516291176734</c:v>
                </c:pt>
                <c:pt idx="495">
                  <c:v>3.0027319979090801</c:v>
                </c:pt>
                <c:pt idx="496">
                  <c:v>1.4675141845484401</c:v>
                </c:pt>
                <c:pt idx="497">
                  <c:v>2.74297973413017</c:v>
                </c:pt>
                <c:pt idx="498">
                  <c:v>2.3734646650447901</c:v>
                </c:pt>
                <c:pt idx="499">
                  <c:v>2.4938972092102598</c:v>
                </c:pt>
                <c:pt idx="500">
                  <c:v>2.5044612639222201</c:v>
                </c:pt>
                <c:pt idx="501">
                  <c:v>2.6203129613226999</c:v>
                </c:pt>
                <c:pt idx="502">
                  <c:v>1.6259804353573599</c:v>
                </c:pt>
                <c:pt idx="503">
                  <c:v>2.6266619729751599</c:v>
                </c:pt>
                <c:pt idx="504">
                  <c:v>2.6662866322908298</c:v>
                </c:pt>
                <c:pt idx="505">
                  <c:v>2.4409143742735302</c:v>
                </c:pt>
                <c:pt idx="506">
                  <c:v>1.95728603662696</c:v>
                </c:pt>
                <c:pt idx="507">
                  <c:v>1.6280556785204801</c:v>
                </c:pt>
                <c:pt idx="508">
                  <c:v>2.7428428553569102</c:v>
                </c:pt>
                <c:pt idx="509">
                  <c:v>3.2053539978865802</c:v>
                </c:pt>
                <c:pt idx="510">
                  <c:v>2.4195319018135502</c:v>
                </c:pt>
                <c:pt idx="511">
                  <c:v>2.3105728627200999</c:v>
                </c:pt>
                <c:pt idx="512">
                  <c:v>1.5292446420851</c:v>
                </c:pt>
                <c:pt idx="513">
                  <c:v>3.2486297957149901</c:v>
                </c:pt>
                <c:pt idx="514">
                  <c:v>1.4832185693587601</c:v>
                </c:pt>
                <c:pt idx="515">
                  <c:v>3.1201248049921899</c:v>
                </c:pt>
                <c:pt idx="516">
                  <c:v>1.9314932601972301</c:v>
                </c:pt>
                <c:pt idx="517">
                  <c:v>2.1619203816907699</c:v>
                </c:pt>
                <c:pt idx="518">
                  <c:v>1.3157116669623301</c:v>
                </c:pt>
                <c:pt idx="519">
                  <c:v>1.6697086459812001</c:v>
                </c:pt>
                <c:pt idx="520">
                  <c:v>1.46158555249464</c:v>
                </c:pt>
                <c:pt idx="521">
                  <c:v>2.96676678616413</c:v>
                </c:pt>
                <c:pt idx="522">
                  <c:v>0.88526912181303097</c:v>
                </c:pt>
                <c:pt idx="523">
                  <c:v>1.18714649760706</c:v>
                </c:pt>
                <c:pt idx="524">
                  <c:v>1.1139165305213099</c:v>
                </c:pt>
                <c:pt idx="525">
                  <c:v>1.38147815521158</c:v>
                </c:pt>
                <c:pt idx="526">
                  <c:v>1.60031816976629</c:v>
                </c:pt>
                <c:pt idx="527">
                  <c:v>2.3721897820691198</c:v>
                </c:pt>
                <c:pt idx="528">
                  <c:v>2.1706702330127001</c:v>
                </c:pt>
                <c:pt idx="529">
                  <c:v>0.70707070707070696</c:v>
                </c:pt>
                <c:pt idx="530">
                  <c:v>2.6671006528939798</c:v>
                </c:pt>
                <c:pt idx="531">
                  <c:v>2.2056120573459101</c:v>
                </c:pt>
                <c:pt idx="532">
                  <c:v>1.39605462822458</c:v>
                </c:pt>
                <c:pt idx="533">
                  <c:v>2.5258083166937801</c:v>
                </c:pt>
                <c:pt idx="534">
                  <c:v>0.96477451200358899</c:v>
                </c:pt>
                <c:pt idx="535">
                  <c:v>1.28554143980641</c:v>
                </c:pt>
                <c:pt idx="536">
                  <c:v>0.70147863546396505</c:v>
                </c:pt>
                <c:pt idx="537">
                  <c:v>1.03972758229284</c:v>
                </c:pt>
                <c:pt idx="538">
                  <c:v>0.73411833115278302</c:v>
                </c:pt>
                <c:pt idx="539">
                  <c:v>0.99739260309343603</c:v>
                </c:pt>
                <c:pt idx="540">
                  <c:v>1.2206286237412201</c:v>
                </c:pt>
                <c:pt idx="541">
                  <c:v>2.4788732394366102</c:v>
                </c:pt>
                <c:pt idx="542">
                  <c:v>0.73935772964899105</c:v>
                </c:pt>
                <c:pt idx="543">
                  <c:v>1.33497556517938</c:v>
                </c:pt>
                <c:pt idx="544">
                  <c:v>0</c:v>
                </c:pt>
                <c:pt idx="545">
                  <c:v>1.2182686631245601</c:v>
                </c:pt>
                <c:pt idx="546">
                  <c:v>1.0623026126902</c:v>
                </c:pt>
                <c:pt idx="547">
                  <c:v>1.5096314486423299</c:v>
                </c:pt>
                <c:pt idx="548">
                  <c:v>1.0411605469563401</c:v>
                </c:pt>
                <c:pt idx="549">
                  <c:v>3.1560451442859998</c:v>
                </c:pt>
                <c:pt idx="550">
                  <c:v>0.37531276063386099</c:v>
                </c:pt>
                <c:pt idx="551">
                  <c:v>2.3648210160163998</c:v>
                </c:pt>
                <c:pt idx="552">
                  <c:v>1.59083819794126</c:v>
                </c:pt>
                <c:pt idx="553">
                  <c:v>1.0997926620391201</c:v>
                </c:pt>
                <c:pt idx="554">
                  <c:v>0.82387688481268395</c:v>
                </c:pt>
                <c:pt idx="555">
                  <c:v>2.1812899366709999</c:v>
                </c:pt>
                <c:pt idx="556">
                  <c:v>1.80908218453176</c:v>
                </c:pt>
                <c:pt idx="557">
                  <c:v>2.4388235681586101</c:v>
                </c:pt>
                <c:pt idx="558">
                  <c:v>1.4550162312567601</c:v>
                </c:pt>
                <c:pt idx="559">
                  <c:v>2.6614406237106798</c:v>
                </c:pt>
                <c:pt idx="560">
                  <c:v>1.4481618796622999</c:v>
                </c:pt>
                <c:pt idx="561">
                  <c:v>1.5498733566517899</c:v>
                </c:pt>
                <c:pt idx="562">
                  <c:v>1.7886975056166801</c:v>
                </c:pt>
                <c:pt idx="563">
                  <c:v>1.5049090616449301</c:v>
                </c:pt>
                <c:pt idx="564">
                  <c:v>6.4889336016096504</c:v>
                </c:pt>
                <c:pt idx="565">
                  <c:v>1.6988684716487501</c:v>
                </c:pt>
                <c:pt idx="566">
                  <c:v>1.8819016357141201</c:v>
                </c:pt>
                <c:pt idx="567">
                  <c:v>2.2458355939833998</c:v>
                </c:pt>
                <c:pt idx="568">
                  <c:v>5.5625253680675897</c:v>
                </c:pt>
                <c:pt idx="569">
                  <c:v>1.65870659610171</c:v>
                </c:pt>
                <c:pt idx="570">
                  <c:v>2.1150176751299798</c:v>
                </c:pt>
                <c:pt idx="571">
                  <c:v>1.96608056515076</c:v>
                </c:pt>
                <c:pt idx="572">
                  <c:v>1.17744610281923</c:v>
                </c:pt>
                <c:pt idx="573">
                  <c:v>0.97624004019811905</c:v>
                </c:pt>
                <c:pt idx="574">
                  <c:v>1.9686891083786799</c:v>
                </c:pt>
                <c:pt idx="575">
                  <c:v>1.0019083969465601</c:v>
                </c:pt>
                <c:pt idx="576">
                  <c:v>1.0894746728445299</c:v>
                </c:pt>
                <c:pt idx="577">
                  <c:v>0.83672076669732598</c:v>
                </c:pt>
                <c:pt idx="578">
                  <c:v>1.27299409576464</c:v>
                </c:pt>
                <c:pt idx="579">
                  <c:v>2.11488175627137</c:v>
                </c:pt>
                <c:pt idx="580">
                  <c:v>0.95206168286959403</c:v>
                </c:pt>
                <c:pt idx="581">
                  <c:v>1.7392474151516299</c:v>
                </c:pt>
                <c:pt idx="582">
                  <c:v>3.5221445470993098</c:v>
                </c:pt>
                <c:pt idx="583">
                  <c:v>1.61148413984718</c:v>
                </c:pt>
                <c:pt idx="584">
                  <c:v>1.65158783168376</c:v>
                </c:pt>
                <c:pt idx="585">
                  <c:v>0.94680453469540204</c:v>
                </c:pt>
                <c:pt idx="586">
                  <c:v>2.6933701657458502</c:v>
                </c:pt>
                <c:pt idx="587">
                  <c:v>1.18115017914617</c:v>
                </c:pt>
                <c:pt idx="588">
                  <c:v>1.2257341961174699</c:v>
                </c:pt>
                <c:pt idx="589">
                  <c:v>3.5226838456078999</c:v>
                </c:pt>
                <c:pt idx="590">
                  <c:v>2.75483960853864</c:v>
                </c:pt>
                <c:pt idx="591">
                  <c:v>2.4696865241899499</c:v>
                </c:pt>
                <c:pt idx="592">
                  <c:v>2.19997080130286</c:v>
                </c:pt>
                <c:pt idx="593">
                  <c:v>0.88827203331020099</c:v>
                </c:pt>
                <c:pt idx="594">
                  <c:v>0.36345463631820402</c:v>
                </c:pt>
                <c:pt idx="595">
                  <c:v>3.0032625370006198</c:v>
                </c:pt>
                <c:pt idx="596">
                  <c:v>1.3116691285081199</c:v>
                </c:pt>
                <c:pt idx="597">
                  <c:v>2.9212968266697201</c:v>
                </c:pt>
                <c:pt idx="598">
                  <c:v>1.60275331918154</c:v>
                </c:pt>
                <c:pt idx="599">
                  <c:v>0.84577543799085098</c:v>
                </c:pt>
                <c:pt idx="600">
                  <c:v>1.72619385611265</c:v>
                </c:pt>
                <c:pt idx="601">
                  <c:v>1.0021574222284</c:v>
                </c:pt>
                <c:pt idx="602">
                  <c:v>1.0958406490282699</c:v>
                </c:pt>
                <c:pt idx="603">
                  <c:v>1.0964607911172699</c:v>
                </c:pt>
                <c:pt idx="604">
                  <c:v>2.1013034730119799</c:v>
                </c:pt>
                <c:pt idx="605">
                  <c:v>2.6216190189938899</c:v>
                </c:pt>
                <c:pt idx="606">
                  <c:v>1.9231911607461001</c:v>
                </c:pt>
                <c:pt idx="607">
                  <c:v>3.1059620070890501</c:v>
                </c:pt>
                <c:pt idx="608">
                  <c:v>1.4058226618612999</c:v>
                </c:pt>
                <c:pt idx="609">
                  <c:v>0.66067273719587505</c:v>
                </c:pt>
                <c:pt idx="610">
                  <c:v>3.3504301560597902</c:v>
                </c:pt>
                <c:pt idx="611">
                  <c:v>1.6308616884655101</c:v>
                </c:pt>
                <c:pt idx="612">
                  <c:v>0.861178091629349</c:v>
                </c:pt>
                <c:pt idx="613">
                  <c:v>1.63377547719184</c:v>
                </c:pt>
                <c:pt idx="614">
                  <c:v>1.80660590782754</c:v>
                </c:pt>
                <c:pt idx="615">
                  <c:v>2.1583695289007601</c:v>
                </c:pt>
                <c:pt idx="616">
                  <c:v>1.2145748987854199</c:v>
                </c:pt>
                <c:pt idx="617">
                  <c:v>2.2361966391817099</c:v>
                </c:pt>
                <c:pt idx="618">
                  <c:v>2.8712289351100502</c:v>
                </c:pt>
                <c:pt idx="619">
                  <c:v>2.0287563986750898</c:v>
                </c:pt>
                <c:pt idx="620">
                  <c:v>1.2877768261348299</c:v>
                </c:pt>
                <c:pt idx="621">
                  <c:v>1.06785106785106</c:v>
                </c:pt>
                <c:pt idx="622">
                  <c:v>0.74271859558665498</c:v>
                </c:pt>
                <c:pt idx="623">
                  <c:v>0.712382951243138</c:v>
                </c:pt>
                <c:pt idx="624">
                  <c:v>0.91495823842065205</c:v>
                </c:pt>
                <c:pt idx="625">
                  <c:v>1.6357174798183001</c:v>
                </c:pt>
                <c:pt idx="626">
                  <c:v>3.0876759142388499</c:v>
                </c:pt>
                <c:pt idx="627">
                  <c:v>0.77931278781438096</c:v>
                </c:pt>
                <c:pt idx="628">
                  <c:v>2.8089664749057701</c:v>
                </c:pt>
                <c:pt idx="629">
                  <c:v>0.46594374788207299</c:v>
                </c:pt>
                <c:pt idx="630">
                  <c:v>2.1470703893039702</c:v>
                </c:pt>
                <c:pt idx="631">
                  <c:v>1.0811779463592299</c:v>
                </c:pt>
                <c:pt idx="632">
                  <c:v>0.60296238039061401</c:v>
                </c:pt>
                <c:pt idx="633">
                  <c:v>1.2492651381540201</c:v>
                </c:pt>
                <c:pt idx="634">
                  <c:v>1.9771998574991001</c:v>
                </c:pt>
                <c:pt idx="635">
                  <c:v>2.8666012392154498</c:v>
                </c:pt>
                <c:pt idx="636">
                  <c:v>1.02043943247632</c:v>
                </c:pt>
                <c:pt idx="637">
                  <c:v>2.2911015634796401</c:v>
                </c:pt>
                <c:pt idx="638">
                  <c:v>1.45646584670974</c:v>
                </c:pt>
                <c:pt idx="639">
                  <c:v>0.967741935483871</c:v>
                </c:pt>
                <c:pt idx="640">
                  <c:v>1.4523447377372101</c:v>
                </c:pt>
                <c:pt idx="641">
                  <c:v>1.7057177292504999</c:v>
                </c:pt>
                <c:pt idx="642">
                  <c:v>2.31481481481481</c:v>
                </c:pt>
                <c:pt idx="643">
                  <c:v>0.83660344451711299</c:v>
                </c:pt>
                <c:pt idx="644">
                  <c:v>1.0747759928500999</c:v>
                </c:pt>
                <c:pt idx="645">
                  <c:v>1.2402498431009199</c:v>
                </c:pt>
                <c:pt idx="646">
                  <c:v>0.95301000188714802</c:v>
                </c:pt>
                <c:pt idx="647">
                  <c:v>1.32688873837817</c:v>
                </c:pt>
                <c:pt idx="648">
                  <c:v>0.55668557970238697</c:v>
                </c:pt>
                <c:pt idx="649">
                  <c:v>1.31669004587746</c:v>
                </c:pt>
                <c:pt idx="650">
                  <c:v>1.2567183054062501</c:v>
                </c:pt>
                <c:pt idx="651">
                  <c:v>1.6606976714546</c:v>
                </c:pt>
                <c:pt idx="652">
                  <c:v>1.59395754655554</c:v>
                </c:pt>
                <c:pt idx="653">
                  <c:v>2.6236578462644302</c:v>
                </c:pt>
                <c:pt idx="654">
                  <c:v>2.76233636355445</c:v>
                </c:pt>
                <c:pt idx="655">
                  <c:v>1.6653536414565799</c:v>
                </c:pt>
                <c:pt idx="656">
                  <c:v>2.5157474857926099</c:v>
                </c:pt>
                <c:pt idx="657">
                  <c:v>2.9039566932935101</c:v>
                </c:pt>
                <c:pt idx="658">
                  <c:v>1.44769713663442</c:v>
                </c:pt>
                <c:pt idx="659">
                  <c:v>0.96887844979448001</c:v>
                </c:pt>
                <c:pt idx="660">
                  <c:v>1.4684287812041099</c:v>
                </c:pt>
                <c:pt idx="661">
                  <c:v>2.9220054155151698</c:v>
                </c:pt>
                <c:pt idx="662">
                  <c:v>1.8657499737587899</c:v>
                </c:pt>
                <c:pt idx="663">
                  <c:v>1.1956146408839701</c:v>
                </c:pt>
                <c:pt idx="664">
                  <c:v>1.1410640422193601</c:v>
                </c:pt>
                <c:pt idx="665">
                  <c:v>1.55924937482926</c:v>
                </c:pt>
                <c:pt idx="666">
                  <c:v>1.0623627355840399</c:v>
                </c:pt>
                <c:pt idx="667">
                  <c:v>0.99819374465253297</c:v>
                </c:pt>
                <c:pt idx="668">
                  <c:v>1.1507074502436401</c:v>
                </c:pt>
                <c:pt idx="669">
                  <c:v>1.5595046888762201</c:v>
                </c:pt>
                <c:pt idx="670">
                  <c:v>0.85231798629918698</c:v>
                </c:pt>
                <c:pt idx="671">
                  <c:v>1.9093979019974101</c:v>
                </c:pt>
                <c:pt idx="672">
                  <c:v>0.80698867865397395</c:v>
                </c:pt>
                <c:pt idx="673">
                  <c:v>1.6808675445391099</c:v>
                </c:pt>
                <c:pt idx="674">
                  <c:v>1.0816988252803901</c:v>
                </c:pt>
                <c:pt idx="675">
                  <c:v>1.2439475652481899</c:v>
                </c:pt>
                <c:pt idx="676">
                  <c:v>0.73341948101840504</c:v>
                </c:pt>
                <c:pt idx="677">
                  <c:v>0.87121436614709802</c:v>
                </c:pt>
                <c:pt idx="678">
                  <c:v>3.0448717948717898</c:v>
                </c:pt>
                <c:pt idx="679">
                  <c:v>1.1839555068677801</c:v>
                </c:pt>
                <c:pt idx="680">
                  <c:v>1.0156742635798499</c:v>
                </c:pt>
                <c:pt idx="681">
                  <c:v>0.92409876305530103</c:v>
                </c:pt>
                <c:pt idx="682">
                  <c:v>1.38280809744679</c:v>
                </c:pt>
                <c:pt idx="683">
                  <c:v>1.77076344117389</c:v>
                </c:pt>
                <c:pt idx="684">
                  <c:v>1.3459526300770399</c:v>
                </c:pt>
                <c:pt idx="685">
                  <c:v>1.0873712323540601</c:v>
                </c:pt>
                <c:pt idx="686">
                  <c:v>1.99512532920385</c:v>
                </c:pt>
                <c:pt idx="687">
                  <c:v>2.0845471612610802</c:v>
                </c:pt>
                <c:pt idx="688">
                  <c:v>2.7689716663364301</c:v>
                </c:pt>
                <c:pt idx="689">
                  <c:v>0.97130523108176703</c:v>
                </c:pt>
                <c:pt idx="690">
                  <c:v>3.73083932321298</c:v>
                </c:pt>
                <c:pt idx="691">
                  <c:v>1.60984554184666</c:v>
                </c:pt>
                <c:pt idx="692">
                  <c:v>1.42933889006462</c:v>
                </c:pt>
                <c:pt idx="693">
                  <c:v>1.15860679332181</c:v>
                </c:pt>
                <c:pt idx="694">
                  <c:v>2.6697121160434798</c:v>
                </c:pt>
                <c:pt idx="695">
                  <c:v>0.463428653542175</c:v>
                </c:pt>
                <c:pt idx="696">
                  <c:v>1.79682670513084</c:v>
                </c:pt>
                <c:pt idx="697">
                  <c:v>1.8378605264735799</c:v>
                </c:pt>
                <c:pt idx="698">
                  <c:v>1.6213127633740401</c:v>
                </c:pt>
                <c:pt idx="699">
                  <c:v>1.44421520393588</c:v>
                </c:pt>
                <c:pt idx="700">
                  <c:v>1.15474339035769</c:v>
                </c:pt>
                <c:pt idx="701">
                  <c:v>2.1284284864592098</c:v>
                </c:pt>
                <c:pt idx="702">
                  <c:v>1.2040437696414299</c:v>
                </c:pt>
                <c:pt idx="703">
                  <c:v>0.87175120626039004</c:v>
                </c:pt>
                <c:pt idx="704">
                  <c:v>0.84161475916504203</c:v>
                </c:pt>
                <c:pt idx="705">
                  <c:v>1.5309366593299001</c:v>
                </c:pt>
                <c:pt idx="706">
                  <c:v>0.60938860242416104</c:v>
                </c:pt>
                <c:pt idx="707">
                  <c:v>1.43782908059943</c:v>
                </c:pt>
                <c:pt idx="708">
                  <c:v>0.94380929214303</c:v>
                </c:pt>
                <c:pt idx="709">
                  <c:v>0.88587806149035897</c:v>
                </c:pt>
                <c:pt idx="710">
                  <c:v>1.0658545869813401</c:v>
                </c:pt>
                <c:pt idx="711">
                  <c:v>1.6003510149412199</c:v>
                </c:pt>
                <c:pt idx="712">
                  <c:v>1.0040844111640499</c:v>
                </c:pt>
                <c:pt idx="713">
                  <c:v>0.31239723775073902</c:v>
                </c:pt>
                <c:pt idx="714">
                  <c:v>1.97347136848916</c:v>
                </c:pt>
                <c:pt idx="715">
                  <c:v>2.2757616215560099</c:v>
                </c:pt>
                <c:pt idx="716">
                  <c:v>0.72173667888356297</c:v>
                </c:pt>
                <c:pt idx="717">
                  <c:v>2.1825231384974502</c:v>
                </c:pt>
                <c:pt idx="718">
                  <c:v>1.6970898699480901</c:v>
                </c:pt>
                <c:pt idx="719">
                  <c:v>2.3580193150088302</c:v>
                </c:pt>
                <c:pt idx="720">
                  <c:v>1.3763702801461599</c:v>
                </c:pt>
                <c:pt idx="721">
                  <c:v>1.0146173688736</c:v>
                </c:pt>
                <c:pt idx="722">
                  <c:v>2.7172558209103999</c:v>
                </c:pt>
                <c:pt idx="723">
                  <c:v>1.1498298721107501</c:v>
                </c:pt>
                <c:pt idx="724">
                  <c:v>1.9790574829543599</c:v>
                </c:pt>
                <c:pt idx="725">
                  <c:v>0.95723014256619099</c:v>
                </c:pt>
                <c:pt idx="726">
                  <c:v>1.4467166887352201</c:v>
                </c:pt>
                <c:pt idx="727">
                  <c:v>1.2184453886528299</c:v>
                </c:pt>
                <c:pt idx="728">
                  <c:v>1.28812066497853</c:v>
                </c:pt>
                <c:pt idx="729">
                  <c:v>1.3188663361706101</c:v>
                </c:pt>
                <c:pt idx="730">
                  <c:v>1.0573323701320001</c:v>
                </c:pt>
                <c:pt idx="731">
                  <c:v>1.4264946392876601</c:v>
                </c:pt>
                <c:pt idx="732">
                  <c:v>1.27568690833525</c:v>
                </c:pt>
                <c:pt idx="733">
                  <c:v>1.3812347401464899</c:v>
                </c:pt>
                <c:pt idx="734">
                  <c:v>1.7752369489995401</c:v>
                </c:pt>
                <c:pt idx="735">
                  <c:v>0.96500530222693504</c:v>
                </c:pt>
                <c:pt idx="736">
                  <c:v>0.95553105475927902</c:v>
                </c:pt>
                <c:pt idx="737">
                  <c:v>1.3620769112601701</c:v>
                </c:pt>
                <c:pt idx="738">
                  <c:v>1.6723410050388099</c:v>
                </c:pt>
                <c:pt idx="739">
                  <c:v>3.1819725965349299</c:v>
                </c:pt>
                <c:pt idx="740">
                  <c:v>2.1245581172626502</c:v>
                </c:pt>
                <c:pt idx="741">
                  <c:v>0.95210194814706295</c:v>
                </c:pt>
                <c:pt idx="742">
                  <c:v>0.95888611585445904</c:v>
                </c:pt>
                <c:pt idx="743">
                  <c:v>2.8232685090412799</c:v>
                </c:pt>
                <c:pt idx="744">
                  <c:v>2.6921807076432001</c:v>
                </c:pt>
                <c:pt idx="745">
                  <c:v>0.34663585459070301</c:v>
                </c:pt>
                <c:pt idx="746">
                  <c:v>1.88505747126436</c:v>
                </c:pt>
                <c:pt idx="747">
                  <c:v>0.92071611253196906</c:v>
                </c:pt>
                <c:pt idx="748">
                  <c:v>0.53636421684438995</c:v>
                </c:pt>
                <c:pt idx="749">
                  <c:v>1.1960222182404501</c:v>
                </c:pt>
                <c:pt idx="750">
                  <c:v>1.5151971563695501</c:v>
                </c:pt>
                <c:pt idx="751">
                  <c:v>2.6193690929176299</c:v>
                </c:pt>
                <c:pt idx="752">
                  <c:v>0.79509467017047297</c:v>
                </c:pt>
                <c:pt idx="753">
                  <c:v>1.37584828483778</c:v>
                </c:pt>
                <c:pt idx="754">
                  <c:v>0.99855763896593797</c:v>
                </c:pt>
                <c:pt idx="755">
                  <c:v>0.56504269211451497</c:v>
                </c:pt>
                <c:pt idx="756">
                  <c:v>2.6589595375722501</c:v>
                </c:pt>
                <c:pt idx="757">
                  <c:v>2.8242799599524999</c:v>
                </c:pt>
                <c:pt idx="758">
                  <c:v>1.1597296335823499</c:v>
                </c:pt>
                <c:pt idx="759">
                  <c:v>1.4531893004115199</c:v>
                </c:pt>
                <c:pt idx="760">
                  <c:v>1.0852154412942401</c:v>
                </c:pt>
                <c:pt idx="761">
                  <c:v>1.4020676957937901</c:v>
                </c:pt>
                <c:pt idx="762">
                  <c:v>2.6489734492844499</c:v>
                </c:pt>
                <c:pt idx="763">
                  <c:v>1.8820146355071901</c:v>
                </c:pt>
                <c:pt idx="764">
                  <c:v>1.21898829341638</c:v>
                </c:pt>
                <c:pt idx="765">
                  <c:v>1.1760015945784299</c:v>
                </c:pt>
                <c:pt idx="766">
                  <c:v>2.5532387386334401</c:v>
                </c:pt>
                <c:pt idx="767">
                  <c:v>1.2307434695244399</c:v>
                </c:pt>
                <c:pt idx="768">
                  <c:v>1.11204182432627</c:v>
                </c:pt>
                <c:pt idx="769">
                  <c:v>2.7152708944049602</c:v>
                </c:pt>
                <c:pt idx="770">
                  <c:v>1.8366527004534201</c:v>
                </c:pt>
                <c:pt idx="771">
                  <c:v>0.66990988117074701</c:v>
                </c:pt>
                <c:pt idx="772">
                  <c:v>1.24661246612466</c:v>
                </c:pt>
                <c:pt idx="773">
                  <c:v>1.35066114295442</c:v>
                </c:pt>
                <c:pt idx="774">
                  <c:v>1.5860494083454399</c:v>
                </c:pt>
                <c:pt idx="775">
                  <c:v>1.1168889893737199</c:v>
                </c:pt>
                <c:pt idx="776">
                  <c:v>1.3765182186234799</c:v>
                </c:pt>
                <c:pt idx="777">
                  <c:v>1.6257088846880901</c:v>
                </c:pt>
                <c:pt idx="778">
                  <c:v>0.62533070373755295</c:v>
                </c:pt>
                <c:pt idx="779">
                  <c:v>2.9884990139222398</c:v>
                </c:pt>
                <c:pt idx="780">
                  <c:v>1.60010579211848</c:v>
                </c:pt>
                <c:pt idx="781">
                  <c:v>1.37305096579008</c:v>
                </c:pt>
                <c:pt idx="782">
                  <c:v>3.5055208092039201</c:v>
                </c:pt>
                <c:pt idx="783">
                  <c:v>4.2942562058343903</c:v>
                </c:pt>
                <c:pt idx="784">
                  <c:v>2.1422797089733199</c:v>
                </c:pt>
                <c:pt idx="785">
                  <c:v>1.68124194969832</c:v>
                </c:pt>
                <c:pt idx="786">
                  <c:v>3.44546381243629</c:v>
                </c:pt>
                <c:pt idx="787">
                  <c:v>2.0297597488832499</c:v>
                </c:pt>
                <c:pt idx="788">
                  <c:v>5.0682355210493304</c:v>
                </c:pt>
                <c:pt idx="789">
                  <c:v>1.7200602021070699</c:v>
                </c:pt>
                <c:pt idx="790">
                  <c:v>1.45855567413731</c:v>
                </c:pt>
                <c:pt idx="791">
                  <c:v>3.4827806654251301</c:v>
                </c:pt>
                <c:pt idx="792">
                  <c:v>2.8690715613146298</c:v>
                </c:pt>
                <c:pt idx="793">
                  <c:v>2.47626908790755</c:v>
                </c:pt>
                <c:pt idx="794">
                  <c:v>2.5664057487488701</c:v>
                </c:pt>
                <c:pt idx="795">
                  <c:v>4.5491267876787598</c:v>
                </c:pt>
                <c:pt idx="796">
                  <c:v>2.04946266189032</c:v>
                </c:pt>
                <c:pt idx="797">
                  <c:v>3.3799313197955798</c:v>
                </c:pt>
                <c:pt idx="798">
                  <c:v>2.1541226951176999</c:v>
                </c:pt>
                <c:pt idx="799">
                  <c:v>2.7510423567003</c:v>
                </c:pt>
                <c:pt idx="800">
                  <c:v>6.8960834374490698</c:v>
                </c:pt>
                <c:pt idx="801">
                  <c:v>3.44225888324873</c:v>
                </c:pt>
                <c:pt idx="802">
                  <c:v>2.2950537140230902</c:v>
                </c:pt>
                <c:pt idx="803">
                  <c:v>4.6090534979423801</c:v>
                </c:pt>
                <c:pt idx="804">
                  <c:v>2.8919491525423702</c:v>
                </c:pt>
                <c:pt idx="805">
                  <c:v>2.9507641135653699</c:v>
                </c:pt>
                <c:pt idx="806">
                  <c:v>1.6499935039625799</c:v>
                </c:pt>
                <c:pt idx="807">
                  <c:v>6.1104977679642802</c:v>
                </c:pt>
                <c:pt idx="808">
                  <c:v>3.9296820460747601</c:v>
                </c:pt>
                <c:pt idx="809">
                  <c:v>1.7534649307013801</c:v>
                </c:pt>
                <c:pt idx="810">
                  <c:v>4.1286189036256404</c:v>
                </c:pt>
                <c:pt idx="811">
                  <c:v>1.9407488684679699</c:v>
                </c:pt>
                <c:pt idx="812">
                  <c:v>2.7184148038974798</c:v>
                </c:pt>
                <c:pt idx="813">
                  <c:v>1.50557061126166</c:v>
                </c:pt>
                <c:pt idx="814">
                  <c:v>1.7964437124470001</c:v>
                </c:pt>
                <c:pt idx="815">
                  <c:v>4.5431660002961598</c:v>
                </c:pt>
                <c:pt idx="816">
                  <c:v>3.09940090475608</c:v>
                </c:pt>
                <c:pt idx="817">
                  <c:v>3.5084562792371301</c:v>
                </c:pt>
                <c:pt idx="818">
                  <c:v>2.6373351665520901</c:v>
                </c:pt>
                <c:pt idx="819">
                  <c:v>2.4983344437041901</c:v>
                </c:pt>
                <c:pt idx="820">
                  <c:v>3.3625730994151999</c:v>
                </c:pt>
                <c:pt idx="821">
                  <c:v>2.1902268760907502</c:v>
                </c:pt>
                <c:pt idx="822">
                  <c:v>2.6107513619076901</c:v>
                </c:pt>
                <c:pt idx="823">
                  <c:v>2.7459523846841001</c:v>
                </c:pt>
                <c:pt idx="824">
                  <c:v>1.7197986577181199</c:v>
                </c:pt>
                <c:pt idx="825">
                  <c:v>2.3318926525278898</c:v>
                </c:pt>
                <c:pt idx="826">
                  <c:v>4.0972462879535003</c:v>
                </c:pt>
                <c:pt idx="827">
                  <c:v>3.2098943237258499</c:v>
                </c:pt>
                <c:pt idx="828">
                  <c:v>3.6922913456940898</c:v>
                </c:pt>
                <c:pt idx="829">
                  <c:v>2.8466681043778301</c:v>
                </c:pt>
                <c:pt idx="830">
                  <c:v>5.0602854950802696</c:v>
                </c:pt>
                <c:pt idx="831">
                  <c:v>1.02683007618416</c:v>
                </c:pt>
                <c:pt idx="832">
                  <c:v>2.3990812029435502</c:v>
                </c:pt>
                <c:pt idx="833">
                  <c:v>3.05940151853506</c:v>
                </c:pt>
                <c:pt idx="834">
                  <c:v>3.7310618938415199</c:v>
                </c:pt>
                <c:pt idx="835">
                  <c:v>1.23721027354353</c:v>
                </c:pt>
                <c:pt idx="836">
                  <c:v>0.76391949463787201</c:v>
                </c:pt>
                <c:pt idx="837">
                  <c:v>1.32619929574244</c:v>
                </c:pt>
                <c:pt idx="838">
                  <c:v>1.21713729308666</c:v>
                </c:pt>
                <c:pt idx="839">
                  <c:v>1.79499618823203</c:v>
                </c:pt>
                <c:pt idx="840">
                  <c:v>1.23008338149096</c:v>
                </c:pt>
                <c:pt idx="841">
                  <c:v>1.0984246278363901</c:v>
                </c:pt>
                <c:pt idx="842">
                  <c:v>2.1057490290952998</c:v>
                </c:pt>
                <c:pt idx="843">
                  <c:v>0.70985802839432099</c:v>
                </c:pt>
                <c:pt idx="844">
                  <c:v>2.1697183676820702</c:v>
                </c:pt>
                <c:pt idx="845">
                  <c:v>2.8026981450252899</c:v>
                </c:pt>
                <c:pt idx="846">
                  <c:v>0.59495478343645802</c:v>
                </c:pt>
                <c:pt idx="847">
                  <c:v>0.99436034431581999</c:v>
                </c:pt>
                <c:pt idx="848">
                  <c:v>1.905</c:v>
                </c:pt>
                <c:pt idx="849">
                  <c:v>1.7960296936714299</c:v>
                </c:pt>
                <c:pt idx="850">
                  <c:v>0.83411287807920098</c:v>
                </c:pt>
                <c:pt idx="851">
                  <c:v>1.1600564351779199</c:v>
                </c:pt>
                <c:pt idx="852">
                  <c:v>2.6656571458409402</c:v>
                </c:pt>
                <c:pt idx="853">
                  <c:v>1.4947078376487</c:v>
                </c:pt>
                <c:pt idx="854">
                  <c:v>0.94872830036334199</c:v>
                </c:pt>
                <c:pt idx="855">
                  <c:v>1.56829992576095</c:v>
                </c:pt>
                <c:pt idx="856">
                  <c:v>0.79510479261321998</c:v>
                </c:pt>
                <c:pt idx="857">
                  <c:v>1.16775489703666</c:v>
                </c:pt>
                <c:pt idx="858">
                  <c:v>4.23744860419822</c:v>
                </c:pt>
                <c:pt idx="859">
                  <c:v>0.92701506749565898</c:v>
                </c:pt>
                <c:pt idx="860">
                  <c:v>1.2192816635160599</c:v>
                </c:pt>
                <c:pt idx="861">
                  <c:v>0.95359811246559101</c:v>
                </c:pt>
                <c:pt idx="862">
                  <c:v>1.15079795896211</c:v>
                </c:pt>
                <c:pt idx="863">
                  <c:v>1.6961651917404099</c:v>
                </c:pt>
                <c:pt idx="864">
                  <c:v>2.1646205583242102</c:v>
                </c:pt>
                <c:pt idx="865">
                  <c:v>1.70445143140824</c:v>
                </c:pt>
                <c:pt idx="866">
                  <c:v>7.8318757342383499E-2</c:v>
                </c:pt>
                <c:pt idx="867">
                  <c:v>1.73538803276412</c:v>
                </c:pt>
                <c:pt idx="868">
                  <c:v>3.01384461799704</c:v>
                </c:pt>
                <c:pt idx="869">
                  <c:v>1.4921267963968901</c:v>
                </c:pt>
                <c:pt idx="870">
                  <c:v>0.93592701342281803</c:v>
                </c:pt>
                <c:pt idx="871">
                  <c:v>3.4412388459845502</c:v>
                </c:pt>
                <c:pt idx="872">
                  <c:v>2.00854024988138</c:v>
                </c:pt>
                <c:pt idx="873">
                  <c:v>2.2591595458269902</c:v>
                </c:pt>
                <c:pt idx="874">
                  <c:v>2.14650167145621</c:v>
                </c:pt>
                <c:pt idx="875">
                  <c:v>1.8619712608783601</c:v>
                </c:pt>
                <c:pt idx="876">
                  <c:v>2.0813825945049298</c:v>
                </c:pt>
                <c:pt idx="877">
                  <c:v>0.84317032040472095</c:v>
                </c:pt>
                <c:pt idx="878">
                  <c:v>2.1307201294614702</c:v>
                </c:pt>
                <c:pt idx="879">
                  <c:v>1.4094607640325401</c:v>
                </c:pt>
                <c:pt idx="880">
                  <c:v>1.97338228545204</c:v>
                </c:pt>
                <c:pt idx="881">
                  <c:v>4.7279521813094298</c:v>
                </c:pt>
                <c:pt idx="882">
                  <c:v>0.95251685633762595</c:v>
                </c:pt>
                <c:pt idx="883">
                  <c:v>1.6426002469268299</c:v>
                </c:pt>
                <c:pt idx="884">
                  <c:v>1.1885467314964799</c:v>
                </c:pt>
                <c:pt idx="885">
                  <c:v>2.7263707346533801</c:v>
                </c:pt>
                <c:pt idx="886">
                  <c:v>1.1978361669242601</c:v>
                </c:pt>
                <c:pt idx="887">
                  <c:v>1.7906629716478299</c:v>
                </c:pt>
                <c:pt idx="888">
                  <c:v>2.2843460816669898</c:v>
                </c:pt>
                <c:pt idx="889">
                  <c:v>0.44920266526914698</c:v>
                </c:pt>
                <c:pt idx="890">
                  <c:v>2.9171120038329699</c:v>
                </c:pt>
                <c:pt idx="891">
                  <c:v>1.8504361462315</c:v>
                </c:pt>
                <c:pt idx="892">
                  <c:v>0.61855670103092697</c:v>
                </c:pt>
                <c:pt idx="893">
                  <c:v>2.4535934831969501</c:v>
                </c:pt>
                <c:pt idx="894">
                  <c:v>1.4039284814908</c:v>
                </c:pt>
                <c:pt idx="895">
                  <c:v>0.67422810333963401</c:v>
                </c:pt>
                <c:pt idx="896">
                  <c:v>1.5006724711545201</c:v>
                </c:pt>
                <c:pt idx="897">
                  <c:v>1.22602168473728</c:v>
                </c:pt>
                <c:pt idx="898">
                  <c:v>1.2917454316320101</c:v>
                </c:pt>
                <c:pt idx="899">
                  <c:v>1.02958236658932</c:v>
                </c:pt>
                <c:pt idx="900">
                  <c:v>0.36801913699512301</c:v>
                </c:pt>
                <c:pt idx="901">
                  <c:v>0.88529638183217796</c:v>
                </c:pt>
                <c:pt idx="902">
                  <c:v>0.54228345302652703</c:v>
                </c:pt>
                <c:pt idx="903">
                  <c:v>2.1904683917458199</c:v>
                </c:pt>
                <c:pt idx="904">
                  <c:v>1.55030471506468</c:v>
                </c:pt>
                <c:pt idx="905">
                  <c:v>2.1601823821803601</c:v>
                </c:pt>
                <c:pt idx="906">
                  <c:v>1.32132132132132</c:v>
                </c:pt>
                <c:pt idx="907">
                  <c:v>2.0661030447834299</c:v>
                </c:pt>
                <c:pt idx="908">
                  <c:v>1.9327731092436899</c:v>
                </c:pt>
                <c:pt idx="909">
                  <c:v>1.3168984407922399</c:v>
                </c:pt>
                <c:pt idx="910">
                  <c:v>1.89982135495396</c:v>
                </c:pt>
                <c:pt idx="911">
                  <c:v>8.5357336851090204E-2</c:v>
                </c:pt>
                <c:pt idx="912">
                  <c:v>1.0360568292557799</c:v>
                </c:pt>
                <c:pt idx="913">
                  <c:v>0.91308108800820098</c:v>
                </c:pt>
                <c:pt idx="914">
                  <c:v>0.72126943420419898</c:v>
                </c:pt>
                <c:pt idx="915">
                  <c:v>2.6467003308375401</c:v>
                </c:pt>
                <c:pt idx="916">
                  <c:v>2.7094709749226098</c:v>
                </c:pt>
                <c:pt idx="917">
                  <c:v>1.0401891252955</c:v>
                </c:pt>
                <c:pt idx="918">
                  <c:v>1.7280836952968099</c:v>
                </c:pt>
                <c:pt idx="919">
                  <c:v>0.91154963437844305</c:v>
                </c:pt>
                <c:pt idx="920">
                  <c:v>0.59857837635615396</c:v>
                </c:pt>
                <c:pt idx="921">
                  <c:v>1.1938227885071699</c:v>
                </c:pt>
                <c:pt idx="922">
                  <c:v>1.8013304432319299</c:v>
                </c:pt>
                <c:pt idx="923">
                  <c:v>1.3230394669400301</c:v>
                </c:pt>
                <c:pt idx="924">
                  <c:v>1.55320334261838</c:v>
                </c:pt>
                <c:pt idx="925">
                  <c:v>0.87793826111583095</c:v>
                </c:pt>
                <c:pt idx="926">
                  <c:v>1.0682345147399801</c:v>
                </c:pt>
                <c:pt idx="927">
                  <c:v>2.3686517627904</c:v>
                </c:pt>
                <c:pt idx="928">
                  <c:v>0.36540803897685697</c:v>
                </c:pt>
                <c:pt idx="929">
                  <c:v>1.8014059753954299</c:v>
                </c:pt>
                <c:pt idx="930">
                  <c:v>0.90978013646702005</c:v>
                </c:pt>
                <c:pt idx="931">
                  <c:v>0.97418937378675596</c:v>
                </c:pt>
                <c:pt idx="932">
                  <c:v>0.613145195967575</c:v>
                </c:pt>
                <c:pt idx="933">
                  <c:v>1.55808508920642</c:v>
                </c:pt>
                <c:pt idx="934">
                  <c:v>1.05061782600514</c:v>
                </c:pt>
                <c:pt idx="935">
                  <c:v>0.46764932220446298</c:v>
                </c:pt>
                <c:pt idx="936">
                  <c:v>1.35379804131347</c:v>
                </c:pt>
                <c:pt idx="937">
                  <c:v>0.87649852974440101</c:v>
                </c:pt>
                <c:pt idx="938">
                  <c:v>2.4071044636597301</c:v>
                </c:pt>
                <c:pt idx="939">
                  <c:v>2.4795961482865199</c:v>
                </c:pt>
                <c:pt idx="940">
                  <c:v>1.5344982078853</c:v>
                </c:pt>
                <c:pt idx="941">
                  <c:v>1.6406337790762999</c:v>
                </c:pt>
                <c:pt idx="942">
                  <c:v>3.0653762591348999</c:v>
                </c:pt>
                <c:pt idx="943">
                  <c:v>1.7729643000401101</c:v>
                </c:pt>
                <c:pt idx="944">
                  <c:v>0.72895493095955699</c:v>
                </c:pt>
                <c:pt idx="945">
                  <c:v>0.45709061821506097</c:v>
                </c:pt>
                <c:pt idx="946">
                  <c:v>2.5091271158313901</c:v>
                </c:pt>
                <c:pt idx="947">
                  <c:v>1.9220920820048499</c:v>
                </c:pt>
                <c:pt idx="948">
                  <c:v>2.9291836564866398</c:v>
                </c:pt>
                <c:pt idx="949">
                  <c:v>0.92425937636814703</c:v>
                </c:pt>
                <c:pt idx="950">
                  <c:v>2.20538594253994</c:v>
                </c:pt>
                <c:pt idx="951">
                  <c:v>1.1941297918642899</c:v>
                </c:pt>
                <c:pt idx="952">
                  <c:v>0.387757928264783</c:v>
                </c:pt>
                <c:pt idx="953">
                  <c:v>2.3211285217459201</c:v>
                </c:pt>
                <c:pt idx="954">
                  <c:v>1.8918745590970301</c:v>
                </c:pt>
                <c:pt idx="955">
                  <c:v>3.2514930325149298</c:v>
                </c:pt>
                <c:pt idx="956">
                  <c:v>2.7596167816150801</c:v>
                </c:pt>
                <c:pt idx="957">
                  <c:v>0.73129325730204997</c:v>
                </c:pt>
                <c:pt idx="958">
                  <c:v>0.65936197032871102</c:v>
                </c:pt>
                <c:pt idx="959">
                  <c:v>2.5552353506243901</c:v>
                </c:pt>
                <c:pt idx="960">
                  <c:v>1.3501867279517299</c:v>
                </c:pt>
                <c:pt idx="961">
                  <c:v>2.3564785118665799</c:v>
                </c:pt>
                <c:pt idx="962">
                  <c:v>1.61224691358024</c:v>
                </c:pt>
                <c:pt idx="963">
                  <c:v>2.1558258506436498</c:v>
                </c:pt>
                <c:pt idx="964">
                  <c:v>0.74022206661998602</c:v>
                </c:pt>
                <c:pt idx="965">
                  <c:v>0.103872978186674</c:v>
                </c:pt>
                <c:pt idx="966">
                  <c:v>0.413997042878265</c:v>
                </c:pt>
                <c:pt idx="967">
                  <c:v>2.6075857038657899</c:v>
                </c:pt>
                <c:pt idx="968">
                  <c:v>0.30067034700315398</c:v>
                </c:pt>
                <c:pt idx="969">
                  <c:v>1.7155322216881701</c:v>
                </c:pt>
                <c:pt idx="970">
                  <c:v>1.64684272809131</c:v>
                </c:pt>
                <c:pt idx="971">
                  <c:v>1.71182100013478</c:v>
                </c:pt>
                <c:pt idx="972">
                  <c:v>0.64790443409596998</c:v>
                </c:pt>
                <c:pt idx="973">
                  <c:v>1.64667555160669</c:v>
                </c:pt>
                <c:pt idx="974">
                  <c:v>0.95289288506645797</c:v>
                </c:pt>
                <c:pt idx="975">
                  <c:v>2.7489719291972099</c:v>
                </c:pt>
                <c:pt idx="976">
                  <c:v>2.8604723641241701</c:v>
                </c:pt>
                <c:pt idx="977">
                  <c:v>0.59109140806417504</c:v>
                </c:pt>
                <c:pt idx="978">
                  <c:v>0.31251953247077902</c:v>
                </c:pt>
                <c:pt idx="979">
                  <c:v>1.9825185430280901</c:v>
                </c:pt>
                <c:pt idx="980">
                  <c:v>2.0892385107805902</c:v>
                </c:pt>
                <c:pt idx="981">
                  <c:v>2.0628779850444499</c:v>
                </c:pt>
                <c:pt idx="982">
                  <c:v>2.40971255425436</c:v>
                </c:pt>
                <c:pt idx="983">
                  <c:v>1.6427969671440601</c:v>
                </c:pt>
                <c:pt idx="984">
                  <c:v>1.3941511863159799</c:v>
                </c:pt>
                <c:pt idx="985">
                  <c:v>0.72015589256968504</c:v>
                </c:pt>
                <c:pt idx="986">
                  <c:v>0.71057257189872403</c:v>
                </c:pt>
                <c:pt idx="987">
                  <c:v>2.10912425492893</c:v>
                </c:pt>
                <c:pt idx="988">
                  <c:v>1.62748549312914</c:v>
                </c:pt>
                <c:pt idx="989">
                  <c:v>0.77814294300438602</c:v>
                </c:pt>
                <c:pt idx="990">
                  <c:v>2.9172320217096299</c:v>
                </c:pt>
                <c:pt idx="991">
                  <c:v>1.4530984530090301</c:v>
                </c:pt>
                <c:pt idx="992">
                  <c:v>1.66121490031955</c:v>
                </c:pt>
                <c:pt idx="993">
                  <c:v>3.3687335845609199</c:v>
                </c:pt>
                <c:pt idx="994">
                  <c:v>0.86023583993814001</c:v>
                </c:pt>
                <c:pt idx="995">
                  <c:v>4.2080848243870097</c:v>
                </c:pt>
                <c:pt idx="996">
                  <c:v>2.3020571091605899</c:v>
                </c:pt>
                <c:pt idx="997">
                  <c:v>1.0947104803824801</c:v>
                </c:pt>
                <c:pt idx="998">
                  <c:v>0.69068508493559799</c:v>
                </c:pt>
                <c:pt idx="999">
                  <c:v>0.76919512534173495</c:v>
                </c:pt>
                <c:pt idx="1000">
                  <c:v>1.7658585490339</c:v>
                </c:pt>
                <c:pt idx="1001">
                  <c:v>1.6678813366945799</c:v>
                </c:pt>
                <c:pt idx="1002">
                  <c:v>2.1260653741687698</c:v>
                </c:pt>
                <c:pt idx="1003">
                  <c:v>3.2382711627994598</c:v>
                </c:pt>
                <c:pt idx="1004">
                  <c:v>1.88290040565398</c:v>
                </c:pt>
                <c:pt idx="1005">
                  <c:v>2.0265114266608899</c:v>
                </c:pt>
                <c:pt idx="1006">
                  <c:v>0.250365115793866</c:v>
                </c:pt>
                <c:pt idx="1007">
                  <c:v>2.5349472585964499</c:v>
                </c:pt>
                <c:pt idx="1008">
                  <c:v>1.2911843276936701</c:v>
                </c:pt>
                <c:pt idx="1009">
                  <c:v>1.57079497345608</c:v>
                </c:pt>
                <c:pt idx="1010">
                  <c:v>3.76960135122166</c:v>
                </c:pt>
                <c:pt idx="1011">
                  <c:v>2.0186770763689599</c:v>
                </c:pt>
                <c:pt idx="1012">
                  <c:v>1.0288831040039601</c:v>
                </c:pt>
                <c:pt idx="1013">
                  <c:v>1.3510812647399699</c:v>
                </c:pt>
                <c:pt idx="1014">
                  <c:v>1.0026385224274399</c:v>
                </c:pt>
                <c:pt idx="1015">
                  <c:v>0.68252730109204296</c:v>
                </c:pt>
                <c:pt idx="1016">
                  <c:v>0.78938414426675696</c:v>
                </c:pt>
                <c:pt idx="1017">
                  <c:v>4.8632841603337802</c:v>
                </c:pt>
                <c:pt idx="1018">
                  <c:v>1.6165982277933799</c:v>
                </c:pt>
                <c:pt idx="1019">
                  <c:v>2.3483365949119301</c:v>
                </c:pt>
                <c:pt idx="1020">
                  <c:v>1.52956722827882</c:v>
                </c:pt>
                <c:pt idx="1021">
                  <c:v>1.72163794211038</c:v>
                </c:pt>
                <c:pt idx="1022">
                  <c:v>1.3707803857696701</c:v>
                </c:pt>
                <c:pt idx="1023">
                  <c:v>1.59881159201349</c:v>
                </c:pt>
                <c:pt idx="1024">
                  <c:v>0.77564759256549098</c:v>
                </c:pt>
                <c:pt idx="1025">
                  <c:v>1.6562243669173899</c:v>
                </c:pt>
                <c:pt idx="1026">
                  <c:v>1.6806338166272199</c:v>
                </c:pt>
                <c:pt idx="1027">
                  <c:v>1.9244308847688301</c:v>
                </c:pt>
                <c:pt idx="1028">
                  <c:v>2.4392326521318299</c:v>
                </c:pt>
                <c:pt idx="1029">
                  <c:v>1.7931195607733099</c:v>
                </c:pt>
                <c:pt idx="1030">
                  <c:v>1.57149804202605</c:v>
                </c:pt>
                <c:pt idx="1031">
                  <c:v>2.6405638214565301</c:v>
                </c:pt>
                <c:pt idx="1032">
                  <c:v>1.48202816451908</c:v>
                </c:pt>
                <c:pt idx="1033">
                  <c:v>1.97782644401861</c:v>
                </c:pt>
                <c:pt idx="1034">
                  <c:v>3.6136614159864302</c:v>
                </c:pt>
                <c:pt idx="1035">
                  <c:v>2.61849222324765</c:v>
                </c:pt>
                <c:pt idx="1036">
                  <c:v>3.9236912744264099</c:v>
                </c:pt>
                <c:pt idx="1037">
                  <c:v>2.9614430527057198</c:v>
                </c:pt>
                <c:pt idx="1038">
                  <c:v>1.8945295012982299</c:v>
                </c:pt>
                <c:pt idx="1039">
                  <c:v>2.14925373134328</c:v>
                </c:pt>
                <c:pt idx="1040">
                  <c:v>4.9884358985987003</c:v>
                </c:pt>
                <c:pt idx="1041">
                  <c:v>2.7025361313980998</c:v>
                </c:pt>
                <c:pt idx="1042">
                  <c:v>3.1335099500954899</c:v>
                </c:pt>
                <c:pt idx="1043">
                  <c:v>1.64774067459648</c:v>
                </c:pt>
                <c:pt idx="1044">
                  <c:v>2.8149221702645502</c:v>
                </c:pt>
                <c:pt idx="1045">
                  <c:v>3.8295071762733901</c:v>
                </c:pt>
                <c:pt idx="1046">
                  <c:v>1.5187446389827901</c:v>
                </c:pt>
                <c:pt idx="1047">
                  <c:v>4.1514228285873198</c:v>
                </c:pt>
                <c:pt idx="1048">
                  <c:v>2.7858076201997699</c:v>
                </c:pt>
                <c:pt idx="1049">
                  <c:v>1.6279356216127401</c:v>
                </c:pt>
                <c:pt idx="1050">
                  <c:v>3.2618025751072901</c:v>
                </c:pt>
                <c:pt idx="1051">
                  <c:v>2.3437198347426502</c:v>
                </c:pt>
                <c:pt idx="1052">
                  <c:v>3.3025379632579299</c:v>
                </c:pt>
                <c:pt idx="1053">
                  <c:v>3.65110883794318</c:v>
                </c:pt>
                <c:pt idx="1054">
                  <c:v>2.8987362967486399</c:v>
                </c:pt>
                <c:pt idx="1055">
                  <c:v>1.6134989599735601</c:v>
                </c:pt>
                <c:pt idx="1056">
                  <c:v>1.9655058382975501</c:v>
                </c:pt>
                <c:pt idx="1057">
                  <c:v>2.6539517590597601</c:v>
                </c:pt>
                <c:pt idx="1058">
                  <c:v>2.6815386722607899</c:v>
                </c:pt>
                <c:pt idx="1059">
                  <c:v>4.7732975433272999</c:v>
                </c:pt>
                <c:pt idx="1060">
                  <c:v>2.4691887563981498</c:v>
                </c:pt>
                <c:pt idx="1061">
                  <c:v>2.36899994359523</c:v>
                </c:pt>
                <c:pt idx="1062">
                  <c:v>2.5154249773539101</c:v>
                </c:pt>
                <c:pt idx="1063">
                  <c:v>2.4056882044275998</c:v>
                </c:pt>
                <c:pt idx="1064">
                  <c:v>2.96304565548829</c:v>
                </c:pt>
                <c:pt idx="1065">
                  <c:v>2.14693483097951</c:v>
                </c:pt>
                <c:pt idx="1066">
                  <c:v>2.34122887870886</c:v>
                </c:pt>
                <c:pt idx="1067">
                  <c:v>6.23522408589601</c:v>
                </c:pt>
                <c:pt idx="1068">
                  <c:v>2.69140806967645</c:v>
                </c:pt>
                <c:pt idx="1069">
                  <c:v>1.30962623076187</c:v>
                </c:pt>
                <c:pt idx="1070">
                  <c:v>4.1294167730949303</c:v>
                </c:pt>
                <c:pt idx="1071">
                  <c:v>2.0753787412242799</c:v>
                </c:pt>
                <c:pt idx="1072">
                  <c:v>1.5417055549794301</c:v>
                </c:pt>
                <c:pt idx="1073">
                  <c:v>1.7919448632349699</c:v>
                </c:pt>
                <c:pt idx="1074">
                  <c:v>1.0634827428720499</c:v>
                </c:pt>
                <c:pt idx="1075">
                  <c:v>3.4138411518810901</c:v>
                </c:pt>
                <c:pt idx="1076">
                  <c:v>1.43974644278103</c:v>
                </c:pt>
                <c:pt idx="1077">
                  <c:v>2.5606227675836601</c:v>
                </c:pt>
                <c:pt idx="1078">
                  <c:v>1.70656282212804</c:v>
                </c:pt>
                <c:pt idx="1079">
                  <c:v>2.9812935913468301</c:v>
                </c:pt>
                <c:pt idx="1080">
                  <c:v>1.6925440910029099</c:v>
                </c:pt>
                <c:pt idx="1081">
                  <c:v>3.5347573334521201</c:v>
                </c:pt>
                <c:pt idx="1082">
                  <c:v>3.280239405348</c:v>
                </c:pt>
                <c:pt idx="1083">
                  <c:v>2.57909215955983</c:v>
                </c:pt>
                <c:pt idx="1084">
                  <c:v>3.5419680206419302</c:v>
                </c:pt>
                <c:pt idx="1085">
                  <c:v>6.0709626924080302</c:v>
                </c:pt>
                <c:pt idx="1086">
                  <c:v>2.0811552535284799</c:v>
                </c:pt>
                <c:pt idx="1087">
                  <c:v>2.45582238332578</c:v>
                </c:pt>
                <c:pt idx="1088">
                  <c:v>1.7991329479768701</c:v>
                </c:pt>
                <c:pt idx="1089">
                  <c:v>3.22395406070549</c:v>
                </c:pt>
                <c:pt idx="1090">
                  <c:v>1.5952721232956</c:v>
                </c:pt>
                <c:pt idx="1091">
                  <c:v>2.84216538915094</c:v>
                </c:pt>
                <c:pt idx="1092">
                  <c:v>3.5205947236408601</c:v>
                </c:pt>
                <c:pt idx="1093">
                  <c:v>3.0099978212980201</c:v>
                </c:pt>
                <c:pt idx="1094">
                  <c:v>1.0288958095163001</c:v>
                </c:pt>
                <c:pt idx="1095">
                  <c:v>1.8019169329073399</c:v>
                </c:pt>
                <c:pt idx="1096">
                  <c:v>1.71526208455051</c:v>
                </c:pt>
                <c:pt idx="1097">
                  <c:v>1.84998560322487</c:v>
                </c:pt>
                <c:pt idx="1098">
                  <c:v>1.5535372848948299</c:v>
                </c:pt>
                <c:pt idx="1099">
                  <c:v>2.0347326678517699</c:v>
                </c:pt>
                <c:pt idx="1100">
                  <c:v>0.87130320727022803</c:v>
                </c:pt>
                <c:pt idx="1101">
                  <c:v>5.6332781602409296</c:v>
                </c:pt>
                <c:pt idx="1102">
                  <c:v>3.1983906683716401</c:v>
                </c:pt>
                <c:pt idx="1103">
                  <c:v>1.3991250541914599</c:v>
                </c:pt>
                <c:pt idx="1104">
                  <c:v>1.2376020363381</c:v>
                </c:pt>
                <c:pt idx="1105">
                  <c:v>4.2338538271884802</c:v>
                </c:pt>
                <c:pt idx="1106">
                  <c:v>2.20713179461133</c:v>
                </c:pt>
                <c:pt idx="1107">
                  <c:v>4.2864600452427402</c:v>
                </c:pt>
                <c:pt idx="1108">
                  <c:v>1.3789906715336899</c:v>
                </c:pt>
                <c:pt idx="1109">
                  <c:v>3.5231476185028399</c:v>
                </c:pt>
                <c:pt idx="1110">
                  <c:v>4.22251423565484</c:v>
                </c:pt>
                <c:pt idx="1111">
                  <c:v>1.6849733891971399</c:v>
                </c:pt>
                <c:pt idx="1112">
                  <c:v>2.0124977026281901</c:v>
                </c:pt>
                <c:pt idx="1113">
                  <c:v>2.4768680388758799</c:v>
                </c:pt>
                <c:pt idx="1114">
                  <c:v>1.5163499981166599</c:v>
                </c:pt>
                <c:pt idx="1115">
                  <c:v>5.85561011092926</c:v>
                </c:pt>
                <c:pt idx="1116">
                  <c:v>2.3376677759644902</c:v>
                </c:pt>
                <c:pt idx="1117">
                  <c:v>3.0696913958716499</c:v>
                </c:pt>
                <c:pt idx="1118">
                  <c:v>2.9991990269660902</c:v>
                </c:pt>
                <c:pt idx="1119">
                  <c:v>1.8640236480612</c:v>
                </c:pt>
                <c:pt idx="1120">
                  <c:v>2.3648258165930698</c:v>
                </c:pt>
                <c:pt idx="1121">
                  <c:v>2.46096401900882</c:v>
                </c:pt>
                <c:pt idx="1122">
                  <c:v>1.7867614499934099</c:v>
                </c:pt>
                <c:pt idx="1123">
                  <c:v>1.1774880255455</c:v>
                </c:pt>
                <c:pt idx="1124">
                  <c:v>1.50988695855146</c:v>
                </c:pt>
                <c:pt idx="1125">
                  <c:v>2.29967261053367</c:v>
                </c:pt>
                <c:pt idx="1126">
                  <c:v>1.6206933562305399</c:v>
                </c:pt>
                <c:pt idx="1127">
                  <c:v>3.7700118502683702</c:v>
                </c:pt>
                <c:pt idx="1128">
                  <c:v>1.85165877765498</c:v>
                </c:pt>
                <c:pt idx="1129">
                  <c:v>2.7007444048202101</c:v>
                </c:pt>
                <c:pt idx="1130">
                  <c:v>1.4377485469562501</c:v>
                </c:pt>
                <c:pt idx="1131">
                  <c:v>0.87665260863384298</c:v>
                </c:pt>
                <c:pt idx="1132">
                  <c:v>1.2003244120032399</c:v>
                </c:pt>
                <c:pt idx="1133">
                  <c:v>1.40687036078025</c:v>
                </c:pt>
                <c:pt idx="1134">
                  <c:v>1.5882493432051501</c:v>
                </c:pt>
                <c:pt idx="1135">
                  <c:v>2.1985288040333901</c:v>
                </c:pt>
                <c:pt idx="1136">
                  <c:v>2.2593579504163301</c:v>
                </c:pt>
                <c:pt idx="1137">
                  <c:v>1.39714395986105</c:v>
                </c:pt>
                <c:pt idx="1138">
                  <c:v>1.5648535564853501</c:v>
                </c:pt>
                <c:pt idx="1139">
                  <c:v>3.1977295198282798</c:v>
                </c:pt>
                <c:pt idx="1140">
                  <c:v>2.62699210965271</c:v>
                </c:pt>
                <c:pt idx="1141">
                  <c:v>2.4867455640726801</c:v>
                </c:pt>
                <c:pt idx="1142">
                  <c:v>1.5181628792413899</c:v>
                </c:pt>
                <c:pt idx="1143">
                  <c:v>1.6715116279069699</c:v>
                </c:pt>
                <c:pt idx="1144">
                  <c:v>1.3552042063168801</c:v>
                </c:pt>
                <c:pt idx="1145">
                  <c:v>4.2211763454584101</c:v>
                </c:pt>
                <c:pt idx="1146">
                  <c:v>4.2847727615462299</c:v>
                </c:pt>
                <c:pt idx="1147">
                  <c:v>2.3471466564984098</c:v>
                </c:pt>
                <c:pt idx="1148">
                  <c:v>1.8154680313137701</c:v>
                </c:pt>
                <c:pt idx="1149">
                  <c:v>2.2389009031929699</c:v>
                </c:pt>
                <c:pt idx="1150">
                  <c:v>3.01216999903296</c:v>
                </c:pt>
                <c:pt idx="1151">
                  <c:v>3.3318352059924998</c:v>
                </c:pt>
                <c:pt idx="1152">
                  <c:v>3.1920953465953898</c:v>
                </c:pt>
                <c:pt idx="1153">
                  <c:v>1.88306257444813</c:v>
                </c:pt>
                <c:pt idx="1154">
                  <c:v>2.1320432208045901</c:v>
                </c:pt>
                <c:pt idx="1155">
                  <c:v>0.82125794606546298</c:v>
                </c:pt>
                <c:pt idx="1156">
                  <c:v>3.1649850628487601</c:v>
                </c:pt>
                <c:pt idx="1157">
                  <c:v>2.1977908856016302</c:v>
                </c:pt>
                <c:pt idx="1158">
                  <c:v>2.8952607131631298</c:v>
                </c:pt>
                <c:pt idx="1159">
                  <c:v>1.6081147946561101</c:v>
                </c:pt>
                <c:pt idx="1160">
                  <c:v>1.7912325826687101</c:v>
                </c:pt>
                <c:pt idx="1161">
                  <c:v>2.9347578254779898</c:v>
                </c:pt>
                <c:pt idx="1162">
                  <c:v>3.4573254221816501</c:v>
                </c:pt>
                <c:pt idx="1163">
                  <c:v>1.6613307951890599</c:v>
                </c:pt>
                <c:pt idx="1164">
                  <c:v>1.35184220084963</c:v>
                </c:pt>
                <c:pt idx="1165">
                  <c:v>3.16187087082707</c:v>
                </c:pt>
                <c:pt idx="1166">
                  <c:v>1.3162418348803999</c:v>
                </c:pt>
                <c:pt idx="1167">
                  <c:v>1.09326677879659</c:v>
                </c:pt>
                <c:pt idx="1168">
                  <c:v>1.3669523337346801</c:v>
                </c:pt>
                <c:pt idx="1169">
                  <c:v>0.72328399674282695</c:v>
                </c:pt>
                <c:pt idx="1170">
                  <c:v>1.16093785567949</c:v>
                </c:pt>
                <c:pt idx="1171">
                  <c:v>1.65769644779332</c:v>
                </c:pt>
                <c:pt idx="1172">
                  <c:v>3.50154846125539</c:v>
                </c:pt>
                <c:pt idx="1173">
                  <c:v>1.9815891472868199</c:v>
                </c:pt>
                <c:pt idx="1174">
                  <c:v>1.9188268635760899</c:v>
                </c:pt>
                <c:pt idx="1175">
                  <c:v>2.3833671399594301</c:v>
                </c:pt>
                <c:pt idx="1176">
                  <c:v>1.36323658751099</c:v>
                </c:pt>
                <c:pt idx="1177">
                  <c:v>1.38790872735826</c:v>
                </c:pt>
                <c:pt idx="1178">
                  <c:v>1.3457076566125199</c:v>
                </c:pt>
                <c:pt idx="1179">
                  <c:v>1.1845909896464799</c:v>
                </c:pt>
                <c:pt idx="1180">
                  <c:v>1.0596745027124701</c:v>
                </c:pt>
                <c:pt idx="1181">
                  <c:v>0.93104791585508295</c:v>
                </c:pt>
                <c:pt idx="1182">
                  <c:v>1.5698936703223201</c:v>
                </c:pt>
                <c:pt idx="1183">
                  <c:v>1.1142475115138899</c:v>
                </c:pt>
                <c:pt idx="1184">
                  <c:v>0.92664761409889995</c:v>
                </c:pt>
                <c:pt idx="1185">
                  <c:v>2.5205521948192899</c:v>
                </c:pt>
                <c:pt idx="1186">
                  <c:v>1.1537290715372901</c:v>
                </c:pt>
                <c:pt idx="1187">
                  <c:v>1.8778026905829499</c:v>
                </c:pt>
                <c:pt idx="1188">
                  <c:v>1.2520315415638299</c:v>
                </c:pt>
                <c:pt idx="1189">
                  <c:v>1.61535275438354</c:v>
                </c:pt>
                <c:pt idx="1190">
                  <c:v>2.23644939508607</c:v>
                </c:pt>
                <c:pt idx="1191">
                  <c:v>1.23063056817</c:v>
                </c:pt>
                <c:pt idx="1192">
                  <c:v>1.68126589432042</c:v>
                </c:pt>
                <c:pt idx="1193">
                  <c:v>2.83138954828499</c:v>
                </c:pt>
                <c:pt idx="1194">
                  <c:v>2.3155627355950399</c:v>
                </c:pt>
                <c:pt idx="1195">
                  <c:v>2.50079239302694</c:v>
                </c:pt>
                <c:pt idx="1196">
                  <c:v>4.2259297722791596</c:v>
                </c:pt>
                <c:pt idx="1197">
                  <c:v>0.94363846450121902</c:v>
                </c:pt>
                <c:pt idx="1198">
                  <c:v>1.11370456818939</c:v>
                </c:pt>
                <c:pt idx="1199">
                  <c:v>1.77222188095091</c:v>
                </c:pt>
                <c:pt idx="1200">
                  <c:v>1.49272855403933</c:v>
                </c:pt>
                <c:pt idx="1201">
                  <c:v>2.6473274670207001</c:v>
                </c:pt>
                <c:pt idx="1202">
                  <c:v>3.1643845436948799</c:v>
                </c:pt>
                <c:pt idx="1203">
                  <c:v>2.0265824450585601</c:v>
                </c:pt>
                <c:pt idx="1204">
                  <c:v>0.969445744467473</c:v>
                </c:pt>
                <c:pt idx="1205">
                  <c:v>1.7382419742159601</c:v>
                </c:pt>
                <c:pt idx="1206">
                  <c:v>1.39569250978353</c:v>
                </c:pt>
                <c:pt idx="1207">
                  <c:v>1.9765769467844601</c:v>
                </c:pt>
                <c:pt idx="1208">
                  <c:v>1.5238899048154899</c:v>
                </c:pt>
                <c:pt idx="1209">
                  <c:v>1.4685568884042099</c:v>
                </c:pt>
                <c:pt idx="1210">
                  <c:v>1.6917095723442199</c:v>
                </c:pt>
                <c:pt idx="1211">
                  <c:v>2.9636776618625502</c:v>
                </c:pt>
                <c:pt idx="1212">
                  <c:v>0.76391415060021794</c:v>
                </c:pt>
                <c:pt idx="1213">
                  <c:v>1.17313520383224</c:v>
                </c:pt>
                <c:pt idx="1214">
                  <c:v>1.7933837225412099</c:v>
                </c:pt>
                <c:pt idx="1215">
                  <c:v>1.2158629161810499</c:v>
                </c:pt>
                <c:pt idx="1216">
                  <c:v>1.9941569058404101</c:v>
                </c:pt>
                <c:pt idx="1217">
                  <c:v>0.21273242987708699</c:v>
                </c:pt>
                <c:pt idx="1218">
                  <c:v>1.35184700026198</c:v>
                </c:pt>
                <c:pt idx="1219">
                  <c:v>0.17904034375746</c:v>
                </c:pt>
                <c:pt idx="1220">
                  <c:v>0.23203926818384599</c:v>
                </c:pt>
                <c:pt idx="1221">
                  <c:v>1.4262428687856501</c:v>
                </c:pt>
                <c:pt idx="1222">
                  <c:v>0.92224055916901204</c:v>
                </c:pt>
                <c:pt idx="1223">
                  <c:v>1.1983637725413301</c:v>
                </c:pt>
                <c:pt idx="1224">
                  <c:v>0.32451923076923</c:v>
                </c:pt>
                <c:pt idx="1225">
                  <c:v>0.31490932783146902</c:v>
                </c:pt>
                <c:pt idx="1226">
                  <c:v>0.481392334752823</c:v>
                </c:pt>
                <c:pt idx="1227">
                  <c:v>0.25313942522459898</c:v>
                </c:pt>
                <c:pt idx="1228">
                  <c:v>0.43944525076600499</c:v>
                </c:pt>
                <c:pt idx="1229">
                  <c:v>0.77484364141765105</c:v>
                </c:pt>
                <c:pt idx="1230">
                  <c:v>0.69220119981541295</c:v>
                </c:pt>
                <c:pt idx="1231">
                  <c:v>1.80584001404412</c:v>
                </c:pt>
                <c:pt idx="1232">
                  <c:v>1.6322731205915499</c:v>
                </c:pt>
                <c:pt idx="1233">
                  <c:v>0.37093885904323298</c:v>
                </c:pt>
                <c:pt idx="1234">
                  <c:v>1.269677862137</c:v>
                </c:pt>
                <c:pt idx="1235">
                  <c:v>1.4274442292518399</c:v>
                </c:pt>
                <c:pt idx="1236">
                  <c:v>0.52978901384887001</c:v>
                </c:pt>
                <c:pt idx="1237">
                  <c:v>1.78586947075693</c:v>
                </c:pt>
                <c:pt idx="1238">
                  <c:v>2.6922495845293799</c:v>
                </c:pt>
                <c:pt idx="1239">
                  <c:v>0.638195228049518</c:v>
                </c:pt>
                <c:pt idx="1240">
                  <c:v>1.0541827250056599</c:v>
                </c:pt>
                <c:pt idx="1241">
                  <c:v>0.94423886691335901</c:v>
                </c:pt>
                <c:pt idx="1242">
                  <c:v>2.2385516506922198</c:v>
                </c:pt>
                <c:pt idx="1243">
                  <c:v>0.48978111017051601</c:v>
                </c:pt>
                <c:pt idx="1244">
                  <c:v>0</c:v>
                </c:pt>
                <c:pt idx="1245">
                  <c:v>0.17840455356384299</c:v>
                </c:pt>
                <c:pt idx="1246">
                  <c:v>0.80950917102162101</c:v>
                </c:pt>
                <c:pt idx="1247">
                  <c:v>0.46406003159557602</c:v>
                </c:pt>
                <c:pt idx="1248">
                  <c:v>1.22430210947828</c:v>
                </c:pt>
                <c:pt idx="1249">
                  <c:v>1.2897707260620901</c:v>
                </c:pt>
                <c:pt idx="1250">
                  <c:v>1.41355243396059</c:v>
                </c:pt>
                <c:pt idx="1251">
                  <c:v>0.69824644925811297</c:v>
                </c:pt>
                <c:pt idx="1252">
                  <c:v>0.30854808569814401</c:v>
                </c:pt>
                <c:pt idx="1253">
                  <c:v>1.23708680714344</c:v>
                </c:pt>
                <c:pt idx="1254">
                  <c:v>0.58360655737704903</c:v>
                </c:pt>
                <c:pt idx="1255">
                  <c:v>0.25943328240753999</c:v>
                </c:pt>
                <c:pt idx="1256">
                  <c:v>0.98854227649075799</c:v>
                </c:pt>
                <c:pt idx="1257">
                  <c:v>0.637580925622108</c:v>
                </c:pt>
                <c:pt idx="1258">
                  <c:v>0.64316156528477297</c:v>
                </c:pt>
                <c:pt idx="1259">
                  <c:v>1.14101005635981</c:v>
                </c:pt>
                <c:pt idx="1260">
                  <c:v>1.28230036914707</c:v>
                </c:pt>
                <c:pt idx="1261">
                  <c:v>1.26533371969477</c:v>
                </c:pt>
                <c:pt idx="1262">
                  <c:v>1.83551604804234</c:v>
                </c:pt>
                <c:pt idx="1263">
                  <c:v>1.1500092370219801</c:v>
                </c:pt>
                <c:pt idx="1264">
                  <c:v>0</c:v>
                </c:pt>
                <c:pt idx="1265">
                  <c:v>1.38596633214632</c:v>
                </c:pt>
                <c:pt idx="1266">
                  <c:v>0.99944637081499998</c:v>
                </c:pt>
                <c:pt idx="1267">
                  <c:v>1.5480269001395699</c:v>
                </c:pt>
                <c:pt idx="1268">
                  <c:v>0.91999342861836697</c:v>
                </c:pt>
                <c:pt idx="1269">
                  <c:v>0.61844312576679406</c:v>
                </c:pt>
                <c:pt idx="1270">
                  <c:v>1.2701704361350501</c:v>
                </c:pt>
                <c:pt idx="1271">
                  <c:v>1.8311693436994301</c:v>
                </c:pt>
                <c:pt idx="1272">
                  <c:v>0.563269583442494</c:v>
                </c:pt>
                <c:pt idx="1273">
                  <c:v>1.12282836476711</c:v>
                </c:pt>
                <c:pt idx="1274">
                  <c:v>3.5375689825951601E-2</c:v>
                </c:pt>
                <c:pt idx="1275">
                  <c:v>0</c:v>
                </c:pt>
                <c:pt idx="1276">
                  <c:v>1.1437369405036799</c:v>
                </c:pt>
                <c:pt idx="1277">
                  <c:v>0.22928673235421701</c:v>
                </c:pt>
                <c:pt idx="1278">
                  <c:v>1.0391775493192501</c:v>
                </c:pt>
                <c:pt idx="1279">
                  <c:v>0.37558343057176102</c:v>
                </c:pt>
                <c:pt idx="1280">
                  <c:v>0.39929615592853202</c:v>
                </c:pt>
                <c:pt idx="1281">
                  <c:v>1.64796386477521</c:v>
                </c:pt>
                <c:pt idx="1282">
                  <c:v>1.1150899777888501</c:v>
                </c:pt>
                <c:pt idx="1283">
                  <c:v>0.92293493308721697</c:v>
                </c:pt>
                <c:pt idx="1284">
                  <c:v>0.27865859517632302</c:v>
                </c:pt>
                <c:pt idx="1285">
                  <c:v>1.6935224552502699</c:v>
                </c:pt>
                <c:pt idx="1286">
                  <c:v>0.62786929516608103</c:v>
                </c:pt>
                <c:pt idx="1287">
                  <c:v>1.0536438516536299</c:v>
                </c:pt>
                <c:pt idx="1288">
                  <c:v>0.74963132885466099</c:v>
                </c:pt>
                <c:pt idx="1289">
                  <c:v>0.74084905200565299</c:v>
                </c:pt>
                <c:pt idx="1290">
                  <c:v>1.0884902237452101</c:v>
                </c:pt>
                <c:pt idx="1291">
                  <c:v>0.14079930683418099</c:v>
                </c:pt>
                <c:pt idx="1292">
                  <c:v>6.4798315243803598E-2</c:v>
                </c:pt>
                <c:pt idx="1293">
                  <c:v>0.315024232633279</c:v>
                </c:pt>
                <c:pt idx="1294">
                  <c:v>1.2049496735091401</c:v>
                </c:pt>
                <c:pt idx="1295">
                  <c:v>2.2155243277097099</c:v>
                </c:pt>
                <c:pt idx="1296">
                  <c:v>1.10105493745316</c:v>
                </c:pt>
                <c:pt idx="1297">
                  <c:v>1.0223048327137501</c:v>
                </c:pt>
                <c:pt idx="1298">
                  <c:v>3.4946652234420901</c:v>
                </c:pt>
                <c:pt idx="1299">
                  <c:v>2.2678911412252201</c:v>
                </c:pt>
                <c:pt idx="1300">
                  <c:v>2.3022774327122102</c:v>
                </c:pt>
                <c:pt idx="1301">
                  <c:v>1.7985829346575399</c:v>
                </c:pt>
                <c:pt idx="1302">
                  <c:v>1.9442231075697201</c:v>
                </c:pt>
                <c:pt idx="1303">
                  <c:v>0.903761602344894</c:v>
                </c:pt>
                <c:pt idx="1304">
                  <c:v>4.4630816157617197</c:v>
                </c:pt>
                <c:pt idx="1305">
                  <c:v>3.7678241905720502</c:v>
                </c:pt>
                <c:pt idx="1306">
                  <c:v>2.4692797351178601</c:v>
                </c:pt>
                <c:pt idx="1307">
                  <c:v>1.93220713260461</c:v>
                </c:pt>
                <c:pt idx="1308">
                  <c:v>2.9020204506298501</c:v>
                </c:pt>
                <c:pt idx="1309">
                  <c:v>1.01014676571842</c:v>
                </c:pt>
                <c:pt idx="1310">
                  <c:v>2.1078512978780601</c:v>
                </c:pt>
                <c:pt idx="1311">
                  <c:v>2.3421023421023399</c:v>
                </c:pt>
                <c:pt idx="1312">
                  <c:v>2.5124019843174898</c:v>
                </c:pt>
                <c:pt idx="1313">
                  <c:v>2.7772294816627801</c:v>
                </c:pt>
                <c:pt idx="1314">
                  <c:v>2.6772896927935599</c:v>
                </c:pt>
                <c:pt idx="1315">
                  <c:v>1.3000656598818101</c:v>
                </c:pt>
                <c:pt idx="1316">
                  <c:v>2.0913312127527299</c:v>
                </c:pt>
                <c:pt idx="1317">
                  <c:v>1.8075801749271101</c:v>
                </c:pt>
                <c:pt idx="1318">
                  <c:v>3.5168464623501401</c:v>
                </c:pt>
                <c:pt idx="1319">
                  <c:v>1.4296867375817299</c:v>
                </c:pt>
                <c:pt idx="1320">
                  <c:v>1.8967925538164301</c:v>
                </c:pt>
                <c:pt idx="1321">
                  <c:v>2.9864304774882098</c:v>
                </c:pt>
                <c:pt idx="1322">
                  <c:v>1.63373395803625</c:v>
                </c:pt>
                <c:pt idx="1323">
                  <c:v>3.0566534914361001</c:v>
                </c:pt>
                <c:pt idx="1324">
                  <c:v>2.8107584201599201</c:v>
                </c:pt>
                <c:pt idx="1325">
                  <c:v>0.980985830204674</c:v>
                </c:pt>
                <c:pt idx="1326">
                  <c:v>3.5022823862741999</c:v>
                </c:pt>
                <c:pt idx="1327">
                  <c:v>1.79098728976762</c:v>
                </c:pt>
                <c:pt idx="1328">
                  <c:v>0.30444790970520502</c:v>
                </c:pt>
                <c:pt idx="1329">
                  <c:v>2.0050526046496699</c:v>
                </c:pt>
                <c:pt idx="1330">
                  <c:v>1.42950922469455</c:v>
                </c:pt>
                <c:pt idx="1331">
                  <c:v>1.1159663865546201</c:v>
                </c:pt>
                <c:pt idx="1332">
                  <c:v>0.60785767234988797</c:v>
                </c:pt>
                <c:pt idx="1333">
                  <c:v>2.62954152930996</c:v>
                </c:pt>
                <c:pt idx="1334">
                  <c:v>1.67139087088261</c:v>
                </c:pt>
                <c:pt idx="1335">
                  <c:v>1.3296334836397199</c:v>
                </c:pt>
                <c:pt idx="1336">
                  <c:v>1.4135886912904601</c:v>
                </c:pt>
                <c:pt idx="1337">
                  <c:v>1.7157656199417199</c:v>
                </c:pt>
                <c:pt idx="1338">
                  <c:v>1.73433188805675</c:v>
                </c:pt>
                <c:pt idx="1339">
                  <c:v>2.2029057494101498</c:v>
                </c:pt>
                <c:pt idx="1340">
                  <c:v>1.28180039138943</c:v>
                </c:pt>
                <c:pt idx="1341">
                  <c:v>3.0020054326600198</c:v>
                </c:pt>
                <c:pt idx="1342">
                  <c:v>2.9631270447110101</c:v>
                </c:pt>
                <c:pt idx="1343">
                  <c:v>1.51717441437067</c:v>
                </c:pt>
                <c:pt idx="1344">
                  <c:v>3.3229452875767498</c:v>
                </c:pt>
                <c:pt idx="1345">
                  <c:v>2.4334600760456202</c:v>
                </c:pt>
                <c:pt idx="1346">
                  <c:v>2.5740339748086201</c:v>
                </c:pt>
                <c:pt idx="1347">
                  <c:v>1.63333682336928</c:v>
                </c:pt>
                <c:pt idx="1348">
                  <c:v>1.7051054602799101</c:v>
                </c:pt>
                <c:pt idx="1349">
                  <c:v>1.73525402497881</c:v>
                </c:pt>
                <c:pt idx="1350">
                  <c:v>2.30538193035148</c:v>
                </c:pt>
                <c:pt idx="1351">
                  <c:v>1.2618715547585799</c:v>
                </c:pt>
                <c:pt idx="1352">
                  <c:v>3.0765845070422499</c:v>
                </c:pt>
                <c:pt idx="1353">
                  <c:v>2.0910448730437001</c:v>
                </c:pt>
                <c:pt idx="1354">
                  <c:v>1.9511408530194301</c:v>
                </c:pt>
                <c:pt idx="1355">
                  <c:v>0.38945142984310599</c:v>
                </c:pt>
                <c:pt idx="1356">
                  <c:v>2.4187400374246302</c:v>
                </c:pt>
                <c:pt idx="1357">
                  <c:v>0.80764463636000094</c:v>
                </c:pt>
                <c:pt idx="1358">
                  <c:v>1.96286848072562</c:v>
                </c:pt>
                <c:pt idx="1359">
                  <c:v>2.1717171717171699</c:v>
                </c:pt>
                <c:pt idx="1360">
                  <c:v>0.85628326776209196</c:v>
                </c:pt>
                <c:pt idx="1361">
                  <c:v>2.0050761421319701</c:v>
                </c:pt>
                <c:pt idx="1362">
                  <c:v>2.1207016153007601</c:v>
                </c:pt>
                <c:pt idx="1363">
                  <c:v>2.2327061275988802</c:v>
                </c:pt>
                <c:pt idx="1364">
                  <c:v>3.34349091775761</c:v>
                </c:pt>
                <c:pt idx="1365">
                  <c:v>1.0596716754972599</c:v>
                </c:pt>
                <c:pt idx="1366">
                  <c:v>1.9959714338033301</c:v>
                </c:pt>
                <c:pt idx="1367">
                  <c:v>3.0370370370370301</c:v>
                </c:pt>
                <c:pt idx="1368">
                  <c:v>1.7046423092221099</c:v>
                </c:pt>
                <c:pt idx="1369">
                  <c:v>0.83020050125313205</c:v>
                </c:pt>
                <c:pt idx="1370">
                  <c:v>3.0976702296589398</c:v>
                </c:pt>
                <c:pt idx="1371">
                  <c:v>1.9360738741551899</c:v>
                </c:pt>
                <c:pt idx="1372">
                  <c:v>2.4465493910690101</c:v>
                </c:pt>
                <c:pt idx="1373">
                  <c:v>2.4923660103190399</c:v>
                </c:pt>
                <c:pt idx="1374">
                  <c:v>1.9638093401472001</c:v>
                </c:pt>
                <c:pt idx="1375">
                  <c:v>4.6752467074406203</c:v>
                </c:pt>
                <c:pt idx="1376">
                  <c:v>1.31051344743276</c:v>
                </c:pt>
                <c:pt idx="1377">
                  <c:v>3.0860013556078298</c:v>
                </c:pt>
                <c:pt idx="1378">
                  <c:v>1.7058592557043699</c:v>
                </c:pt>
                <c:pt idx="1379">
                  <c:v>1.30168453292496</c:v>
                </c:pt>
                <c:pt idx="1380">
                  <c:v>2.7626291618828902</c:v>
                </c:pt>
                <c:pt idx="1381">
                  <c:v>2.1247525378037899</c:v>
                </c:pt>
                <c:pt idx="1382">
                  <c:v>2.30834392206692</c:v>
                </c:pt>
                <c:pt idx="1383">
                  <c:v>0.63555778558287301</c:v>
                </c:pt>
                <c:pt idx="1384">
                  <c:v>1.4555337460365301</c:v>
                </c:pt>
                <c:pt idx="1385">
                  <c:v>2.4680179099704098</c:v>
                </c:pt>
                <c:pt idx="1386">
                  <c:v>3.9071250107693598</c:v>
                </c:pt>
                <c:pt idx="1387">
                  <c:v>1.2463455916294801</c:v>
                </c:pt>
                <c:pt idx="1388">
                  <c:v>2.1802325581395299</c:v>
                </c:pt>
                <c:pt idx="1389">
                  <c:v>0.536759921925829</c:v>
                </c:pt>
                <c:pt idx="1390">
                  <c:v>0.97690345105411502</c:v>
                </c:pt>
                <c:pt idx="1391">
                  <c:v>1.8110715773952599</c:v>
                </c:pt>
                <c:pt idx="1392">
                  <c:v>1.5897755610972499</c:v>
                </c:pt>
                <c:pt idx="1393">
                  <c:v>2.6572335803019298</c:v>
                </c:pt>
                <c:pt idx="1394">
                  <c:v>2.4523160762942702</c:v>
                </c:pt>
                <c:pt idx="1395">
                  <c:v>2.0925321558840402</c:v>
                </c:pt>
                <c:pt idx="1396">
                  <c:v>2.02162811655151</c:v>
                </c:pt>
                <c:pt idx="1397">
                  <c:v>2.3318134549236</c:v>
                </c:pt>
                <c:pt idx="1398">
                  <c:v>1.8439397346525701</c:v>
                </c:pt>
                <c:pt idx="1399">
                  <c:v>1.5913688469318901</c:v>
                </c:pt>
                <c:pt idx="1400">
                  <c:v>1.67591685711176</c:v>
                </c:pt>
                <c:pt idx="1401">
                  <c:v>0.59031877213695305</c:v>
                </c:pt>
                <c:pt idx="1402">
                  <c:v>2.9438474345391201</c:v>
                </c:pt>
                <c:pt idx="1403">
                  <c:v>1.3926499032882</c:v>
                </c:pt>
                <c:pt idx="1404">
                  <c:v>3.85623225145949</c:v>
                </c:pt>
                <c:pt idx="1405">
                  <c:v>1.6861435726210301</c:v>
                </c:pt>
                <c:pt idx="1406">
                  <c:v>1.1133495917718099</c:v>
                </c:pt>
                <c:pt idx="1407">
                  <c:v>2.2776809067131598</c:v>
                </c:pt>
                <c:pt idx="1408">
                  <c:v>1.0412109545892001</c:v>
                </c:pt>
                <c:pt idx="1409">
                  <c:v>2.1965024921855201</c:v>
                </c:pt>
                <c:pt idx="1410">
                  <c:v>2.0151493497213</c:v>
                </c:pt>
                <c:pt idx="1411">
                  <c:v>1.53340635268346</c:v>
                </c:pt>
                <c:pt idx="1412">
                  <c:v>3.2004355980398</c:v>
                </c:pt>
                <c:pt idx="1413">
                  <c:v>2.7928626842513502</c:v>
                </c:pt>
                <c:pt idx="1414">
                  <c:v>5.4041144962642003</c:v>
                </c:pt>
                <c:pt idx="1415">
                  <c:v>2.1821818787979801</c:v>
                </c:pt>
                <c:pt idx="1416">
                  <c:v>2.4081378451318201</c:v>
                </c:pt>
                <c:pt idx="1417">
                  <c:v>3.4075737615052</c:v>
                </c:pt>
                <c:pt idx="1418">
                  <c:v>1.9464210966931701</c:v>
                </c:pt>
                <c:pt idx="1419">
                  <c:v>2.4995266048096898</c:v>
                </c:pt>
                <c:pt idx="1420">
                  <c:v>2.7425237053245799</c:v>
                </c:pt>
                <c:pt idx="1421">
                  <c:v>1.1587078651685301</c:v>
                </c:pt>
                <c:pt idx="1422">
                  <c:v>7.4265360641139804</c:v>
                </c:pt>
                <c:pt idx="1423">
                  <c:v>3.4461538461538401</c:v>
                </c:pt>
                <c:pt idx="1424">
                  <c:v>1.2239583333333299</c:v>
                </c:pt>
                <c:pt idx="1425">
                  <c:v>2.8907074973600801</c:v>
                </c:pt>
                <c:pt idx="1426">
                  <c:v>2.5086260170975301</c:v>
                </c:pt>
                <c:pt idx="1427">
                  <c:v>1.6615930999492601</c:v>
                </c:pt>
                <c:pt idx="1428">
                  <c:v>1.94413453989504</c:v>
                </c:pt>
                <c:pt idx="1429">
                  <c:v>1.32348898401602</c:v>
                </c:pt>
                <c:pt idx="1430">
                  <c:v>2.0147847514132402</c:v>
                </c:pt>
                <c:pt idx="1431">
                  <c:v>3.0940321515084701</c:v>
                </c:pt>
                <c:pt idx="1432">
                  <c:v>1.65524159839491</c:v>
                </c:pt>
                <c:pt idx="1433">
                  <c:v>1.6548978979797699</c:v>
                </c:pt>
                <c:pt idx="1434">
                  <c:v>2.8401131701067399</c:v>
                </c:pt>
                <c:pt idx="1435">
                  <c:v>1.2989690721649401</c:v>
                </c:pt>
                <c:pt idx="1436">
                  <c:v>1.26274221691615</c:v>
                </c:pt>
                <c:pt idx="1437">
                  <c:v>1.3386793224777001</c:v>
                </c:pt>
                <c:pt idx="1438">
                  <c:v>0.79150579150579103</c:v>
                </c:pt>
                <c:pt idx="1439">
                  <c:v>1.1353819572997601</c:v>
                </c:pt>
                <c:pt idx="1440">
                  <c:v>2.9220402576009099</c:v>
                </c:pt>
                <c:pt idx="1441">
                  <c:v>1.8112194985605199</c:v>
                </c:pt>
                <c:pt idx="1442">
                  <c:v>1.6142348754448299</c:v>
                </c:pt>
                <c:pt idx="1443">
                  <c:v>2.2584370588990099</c:v>
                </c:pt>
                <c:pt idx="1444">
                  <c:v>2.2655758338577701</c:v>
                </c:pt>
                <c:pt idx="1445">
                  <c:v>1.4463504877228299</c:v>
                </c:pt>
                <c:pt idx="1446">
                  <c:v>0.54208011760382202</c:v>
                </c:pt>
                <c:pt idx="1447">
                  <c:v>3.15376119769296</c:v>
                </c:pt>
                <c:pt idx="1448">
                  <c:v>1.4628030091947599</c:v>
                </c:pt>
                <c:pt idx="1449">
                  <c:v>3.2639452626695999</c:v>
                </c:pt>
                <c:pt idx="1450">
                  <c:v>1.6470925236321901</c:v>
                </c:pt>
                <c:pt idx="1451">
                  <c:v>1.86070657668242</c:v>
                </c:pt>
                <c:pt idx="1452">
                  <c:v>1.33816396891252</c:v>
                </c:pt>
                <c:pt idx="1453">
                  <c:v>1.7169838317355799</c:v>
                </c:pt>
                <c:pt idx="1454">
                  <c:v>1.73566722391582</c:v>
                </c:pt>
                <c:pt idx="1455">
                  <c:v>2.42017049559312</c:v>
                </c:pt>
                <c:pt idx="1456">
                  <c:v>4.5138313731985997</c:v>
                </c:pt>
                <c:pt idx="1457">
                  <c:v>4.9285729122436797</c:v>
                </c:pt>
                <c:pt idx="1458">
                  <c:v>3.12275966769282</c:v>
                </c:pt>
                <c:pt idx="1459">
                  <c:v>1.42997174652597</c:v>
                </c:pt>
                <c:pt idx="1460">
                  <c:v>2.5217950968345901</c:v>
                </c:pt>
                <c:pt idx="1461">
                  <c:v>4.0329884193691301</c:v>
                </c:pt>
                <c:pt idx="1462">
                  <c:v>4.2708563841557803</c:v>
                </c:pt>
                <c:pt idx="1463">
                  <c:v>2.6274364553914502</c:v>
                </c:pt>
                <c:pt idx="1464">
                  <c:v>4.0278327127574904</c:v>
                </c:pt>
                <c:pt idx="1465">
                  <c:v>1.2129788739512699</c:v>
                </c:pt>
                <c:pt idx="1466">
                  <c:v>2.8945820774828999</c:v>
                </c:pt>
                <c:pt idx="1467">
                  <c:v>1.4256855212610899</c:v>
                </c:pt>
                <c:pt idx="1468">
                  <c:v>1.4762949215454699</c:v>
                </c:pt>
                <c:pt idx="1469">
                  <c:v>1.80293501048218</c:v>
                </c:pt>
                <c:pt idx="1470">
                  <c:v>0.87525993978708205</c:v>
                </c:pt>
                <c:pt idx="1471">
                  <c:v>2.0176304338073598</c:v>
                </c:pt>
                <c:pt idx="1472">
                  <c:v>2.2355956814208202</c:v>
                </c:pt>
                <c:pt idx="1473">
                  <c:v>1.80482686253934</c:v>
                </c:pt>
                <c:pt idx="1474">
                  <c:v>1.58107635709886</c:v>
                </c:pt>
                <c:pt idx="1475">
                  <c:v>2.2531430432123698</c:v>
                </c:pt>
                <c:pt idx="1476">
                  <c:v>1.3542078000511</c:v>
                </c:pt>
                <c:pt idx="1477">
                  <c:v>3.44200915241619</c:v>
                </c:pt>
                <c:pt idx="1478">
                  <c:v>2.3538390428996698</c:v>
                </c:pt>
                <c:pt idx="1479">
                  <c:v>3.85708828258957</c:v>
                </c:pt>
                <c:pt idx="1480">
                  <c:v>2.96139060344911</c:v>
                </c:pt>
                <c:pt idx="1481">
                  <c:v>1.6802230514443799</c:v>
                </c:pt>
                <c:pt idx="1482">
                  <c:v>4.4682299157591903</c:v>
                </c:pt>
                <c:pt idx="1483">
                  <c:v>2.6616669989124202</c:v>
                </c:pt>
                <c:pt idx="1484">
                  <c:v>2.5432049600736</c:v>
                </c:pt>
                <c:pt idx="1485">
                  <c:v>3.2025680377427301</c:v>
                </c:pt>
                <c:pt idx="1486">
                  <c:v>1.4279123047061399</c:v>
                </c:pt>
                <c:pt idx="1487">
                  <c:v>1.93128016362122</c:v>
                </c:pt>
                <c:pt idx="1488">
                  <c:v>2.2024350485422799</c:v>
                </c:pt>
                <c:pt idx="1489">
                  <c:v>1.9801380646723901</c:v>
                </c:pt>
                <c:pt idx="1490">
                  <c:v>2.0256315044709599</c:v>
                </c:pt>
                <c:pt idx="1491">
                  <c:v>1.47876198892463</c:v>
                </c:pt>
                <c:pt idx="1492">
                  <c:v>3.7294658559474998</c:v>
                </c:pt>
                <c:pt idx="1493">
                  <c:v>2.6401463475133302</c:v>
                </c:pt>
                <c:pt idx="1494">
                  <c:v>1.9822965093492</c:v>
                </c:pt>
                <c:pt idx="1495">
                  <c:v>1.5398012357112201</c:v>
                </c:pt>
                <c:pt idx="1496">
                  <c:v>2.5343545843658402</c:v>
                </c:pt>
                <c:pt idx="1497">
                  <c:v>1.4594518885101999</c:v>
                </c:pt>
                <c:pt idx="1498">
                  <c:v>4.16908104455249</c:v>
                </c:pt>
                <c:pt idx="1499">
                  <c:v>2.6063100137174202</c:v>
                </c:pt>
                <c:pt idx="1500">
                  <c:v>3.3463632046176799</c:v>
                </c:pt>
                <c:pt idx="1501">
                  <c:v>3.35011009751494</c:v>
                </c:pt>
                <c:pt idx="1502">
                  <c:v>3.2625039569483998</c:v>
                </c:pt>
                <c:pt idx="1503">
                  <c:v>1.4014795366247399</c:v>
                </c:pt>
                <c:pt idx="1504">
                  <c:v>2.6628345856850899</c:v>
                </c:pt>
                <c:pt idx="1505">
                  <c:v>2.5431597272595301</c:v>
                </c:pt>
                <c:pt idx="1506">
                  <c:v>2.8135455743688502</c:v>
                </c:pt>
                <c:pt idx="1507">
                  <c:v>1.7419904982336401</c:v>
                </c:pt>
                <c:pt idx="1508">
                  <c:v>3.0263901218626401</c:v>
                </c:pt>
                <c:pt idx="1509">
                  <c:v>3.87859121730212</c:v>
                </c:pt>
                <c:pt idx="1510">
                  <c:v>2.2326125073056602</c:v>
                </c:pt>
                <c:pt idx="1511">
                  <c:v>2.7852920549043101</c:v>
                </c:pt>
                <c:pt idx="1512">
                  <c:v>3.9657457437047601</c:v>
                </c:pt>
                <c:pt idx="1513">
                  <c:v>4.1855817893524998</c:v>
                </c:pt>
                <c:pt idx="1514">
                  <c:v>3.0072549515656499</c:v>
                </c:pt>
                <c:pt idx="1515">
                  <c:v>3.06878306878306</c:v>
                </c:pt>
                <c:pt idx="1516">
                  <c:v>2.61675264729839</c:v>
                </c:pt>
                <c:pt idx="1517">
                  <c:v>2.8404125152945201</c:v>
                </c:pt>
                <c:pt idx="1518">
                  <c:v>3.3133225583006198</c:v>
                </c:pt>
                <c:pt idx="1519">
                  <c:v>2.1297897515245201</c:v>
                </c:pt>
                <c:pt idx="1520">
                  <c:v>3.6092057183152702</c:v>
                </c:pt>
                <c:pt idx="1521">
                  <c:v>2.9700103956943402</c:v>
                </c:pt>
                <c:pt idx="1522">
                  <c:v>3.3521603424588502</c:v>
                </c:pt>
                <c:pt idx="1523">
                  <c:v>1.0335429769391999</c:v>
                </c:pt>
                <c:pt idx="1524">
                  <c:v>3.5898899278597698</c:v>
                </c:pt>
                <c:pt idx="1525">
                  <c:v>2.6441248144451501</c:v>
                </c:pt>
                <c:pt idx="1526">
                  <c:v>2.1310473084859698</c:v>
                </c:pt>
                <c:pt idx="1527">
                  <c:v>2.0105860401355602</c:v>
                </c:pt>
                <c:pt idx="1528">
                  <c:v>1.7920575644412</c:v>
                </c:pt>
                <c:pt idx="1529">
                  <c:v>3.3803651614961998</c:v>
                </c:pt>
                <c:pt idx="1530">
                  <c:v>1.57448362618187</c:v>
                </c:pt>
                <c:pt idx="1531">
                  <c:v>1.4772099871173501</c:v>
                </c:pt>
                <c:pt idx="1532">
                  <c:v>3.0682185580342698</c:v>
                </c:pt>
                <c:pt idx="1533">
                  <c:v>2.02820602303286</c:v>
                </c:pt>
                <c:pt idx="1534">
                  <c:v>1.4716006884681501</c:v>
                </c:pt>
                <c:pt idx="1535">
                  <c:v>3.1303965799834401</c:v>
                </c:pt>
                <c:pt idx="1536">
                  <c:v>2.2294060809279301</c:v>
                </c:pt>
                <c:pt idx="1537">
                  <c:v>1.79283900720244</c:v>
                </c:pt>
                <c:pt idx="1538">
                  <c:v>1.81347658164565</c:v>
                </c:pt>
                <c:pt idx="1539">
                  <c:v>1.6022984695286999</c:v>
                </c:pt>
                <c:pt idx="1540">
                  <c:v>2.14045010414373</c:v>
                </c:pt>
                <c:pt idx="1541">
                  <c:v>1.54569473049158</c:v>
                </c:pt>
                <c:pt idx="1542">
                  <c:v>1.5104314169734701</c:v>
                </c:pt>
                <c:pt idx="1543">
                  <c:v>4.0214977196819399</c:v>
                </c:pt>
                <c:pt idx="1544">
                  <c:v>2.5726431726848999</c:v>
                </c:pt>
                <c:pt idx="1545">
                  <c:v>1.0144981001217399</c:v>
                </c:pt>
                <c:pt idx="1546">
                  <c:v>1.79505431586766</c:v>
                </c:pt>
                <c:pt idx="1547">
                  <c:v>1.3760767939630101</c:v>
                </c:pt>
                <c:pt idx="1548">
                  <c:v>2.7124964630637001</c:v>
                </c:pt>
                <c:pt idx="1549">
                  <c:v>2.6415930094428801</c:v>
                </c:pt>
                <c:pt idx="1550">
                  <c:v>3.3154456696302499</c:v>
                </c:pt>
                <c:pt idx="1551">
                  <c:v>4.2407013135868104</c:v>
                </c:pt>
                <c:pt idx="1552">
                  <c:v>2.26222501335682</c:v>
                </c:pt>
                <c:pt idx="1553">
                  <c:v>2.4620154772436398</c:v>
                </c:pt>
                <c:pt idx="1554">
                  <c:v>3.3776305950218899</c:v>
                </c:pt>
                <c:pt idx="1555">
                  <c:v>1.6025582457743199</c:v>
                </c:pt>
                <c:pt idx="1556">
                  <c:v>3.4517677452278002</c:v>
                </c:pt>
                <c:pt idx="1557">
                  <c:v>1.7478182078305999</c:v>
                </c:pt>
                <c:pt idx="1558">
                  <c:v>1.77242289213611</c:v>
                </c:pt>
                <c:pt idx="1559">
                  <c:v>1.8793355089457</c:v>
                </c:pt>
                <c:pt idx="1560">
                  <c:v>2.0581844519555701</c:v>
                </c:pt>
                <c:pt idx="1561">
                  <c:v>3.40201843194686</c:v>
                </c:pt>
                <c:pt idx="1562">
                  <c:v>3.4815171387668</c:v>
                </c:pt>
                <c:pt idx="1563">
                  <c:v>2.3144822573966199</c:v>
                </c:pt>
                <c:pt idx="1564">
                  <c:v>2.4249787690381202</c:v>
                </c:pt>
                <c:pt idx="1565">
                  <c:v>1.8336038160478401</c:v>
                </c:pt>
                <c:pt idx="1566">
                  <c:v>1.52625939740984</c:v>
                </c:pt>
                <c:pt idx="1567">
                  <c:v>3.7908876618553999</c:v>
                </c:pt>
                <c:pt idx="1568">
                  <c:v>1.3926169198218901</c:v>
                </c:pt>
                <c:pt idx="1569">
                  <c:v>1.3907068062827199</c:v>
                </c:pt>
                <c:pt idx="1570">
                  <c:v>2.01221600639342</c:v>
                </c:pt>
                <c:pt idx="1571">
                  <c:v>1.56289798371896</c:v>
                </c:pt>
                <c:pt idx="1572">
                  <c:v>2.4594661344476099</c:v>
                </c:pt>
                <c:pt idx="1573">
                  <c:v>4.0953335619509801</c:v>
                </c:pt>
                <c:pt idx="1574">
                  <c:v>1.4521944047211399</c:v>
                </c:pt>
                <c:pt idx="1575">
                  <c:v>3.6396593393946302</c:v>
                </c:pt>
                <c:pt idx="1576">
                  <c:v>3.78881471427384</c:v>
                </c:pt>
                <c:pt idx="1577">
                  <c:v>1.15080648888478</c:v>
                </c:pt>
                <c:pt idx="1578">
                  <c:v>1.4135916113023199</c:v>
                </c:pt>
                <c:pt idx="1579">
                  <c:v>1.80138015107647</c:v>
                </c:pt>
                <c:pt idx="1580">
                  <c:v>3.0269420333068799</c:v>
                </c:pt>
                <c:pt idx="1581">
                  <c:v>1.3094400931157399</c:v>
                </c:pt>
                <c:pt idx="1582">
                  <c:v>1.01967657133752</c:v>
                </c:pt>
                <c:pt idx="1583">
                  <c:v>2.7383419026424098</c:v>
                </c:pt>
                <c:pt idx="1584">
                  <c:v>1.23888097605546</c:v>
                </c:pt>
                <c:pt idx="1585">
                  <c:v>0.73610599926389397</c:v>
                </c:pt>
                <c:pt idx="1586">
                  <c:v>1.1320171541166</c:v>
                </c:pt>
                <c:pt idx="1587">
                  <c:v>1.56342620035566</c:v>
                </c:pt>
                <c:pt idx="1588">
                  <c:v>1.43480973175296</c:v>
                </c:pt>
                <c:pt idx="1589">
                  <c:v>1.94262622861111</c:v>
                </c:pt>
                <c:pt idx="1590">
                  <c:v>0.65931903168667505</c:v>
                </c:pt>
                <c:pt idx="1591">
                  <c:v>1.2277239217507401</c:v>
                </c:pt>
                <c:pt idx="1592">
                  <c:v>1.9426519086659799</c:v>
                </c:pt>
                <c:pt idx="1593">
                  <c:v>2.4728921443193399</c:v>
                </c:pt>
                <c:pt idx="1594">
                  <c:v>1.52668328057295</c:v>
                </c:pt>
                <c:pt idx="1595">
                  <c:v>2.11080833714689</c:v>
                </c:pt>
                <c:pt idx="1596">
                  <c:v>1.1834899476863101</c:v>
                </c:pt>
                <c:pt idx="1597">
                  <c:v>0.89949159170903403</c:v>
                </c:pt>
                <c:pt idx="1598">
                  <c:v>2.3155375928330599</c:v>
                </c:pt>
                <c:pt idx="1599">
                  <c:v>1.9485580670303899</c:v>
                </c:pt>
                <c:pt idx="1600">
                  <c:v>1.8924360450530999</c:v>
                </c:pt>
                <c:pt idx="1601">
                  <c:v>2.53714850678996</c:v>
                </c:pt>
                <c:pt idx="1602">
                  <c:v>2.07154925438918</c:v>
                </c:pt>
                <c:pt idx="1603">
                  <c:v>1.0854630392965099</c:v>
                </c:pt>
                <c:pt idx="1604">
                  <c:v>0.16775396085740901</c:v>
                </c:pt>
                <c:pt idx="1605">
                  <c:v>1.4714816759856999</c:v>
                </c:pt>
                <c:pt idx="1606">
                  <c:v>1.02253792861527</c:v>
                </c:pt>
                <c:pt idx="1607">
                  <c:v>2.6634033976389202</c:v>
                </c:pt>
                <c:pt idx="1608">
                  <c:v>5.7546472052319997</c:v>
                </c:pt>
                <c:pt idx="1609">
                  <c:v>1.8219111969111901</c:v>
                </c:pt>
                <c:pt idx="1610">
                  <c:v>2.5321851820274501</c:v>
                </c:pt>
                <c:pt idx="1611">
                  <c:v>1.5720050226139499</c:v>
                </c:pt>
                <c:pt idx="1612">
                  <c:v>1.51077752117013</c:v>
                </c:pt>
                <c:pt idx="1613">
                  <c:v>1.5493648618933999</c:v>
                </c:pt>
                <c:pt idx="1614">
                  <c:v>2.8280688892056798</c:v>
                </c:pt>
                <c:pt idx="1615">
                  <c:v>2.0395470925021399</c:v>
                </c:pt>
                <c:pt idx="1616">
                  <c:v>2.0239051690335099</c:v>
                </c:pt>
                <c:pt idx="1617">
                  <c:v>2.60997952023369</c:v>
                </c:pt>
                <c:pt idx="1618">
                  <c:v>2.24648529182585</c:v>
                </c:pt>
                <c:pt idx="1619">
                  <c:v>1.6874730951356001</c:v>
                </c:pt>
                <c:pt idx="1620">
                  <c:v>0.78603629638192096</c:v>
                </c:pt>
                <c:pt idx="1621">
                  <c:v>3.6509487324522998</c:v>
                </c:pt>
                <c:pt idx="1622">
                  <c:v>2.9565463019631801</c:v>
                </c:pt>
                <c:pt idx="1623">
                  <c:v>2.2228734992135801</c:v>
                </c:pt>
                <c:pt idx="1624">
                  <c:v>2.7625877500047298</c:v>
                </c:pt>
                <c:pt idx="1625">
                  <c:v>3.6897804454272598</c:v>
                </c:pt>
                <c:pt idx="1626">
                  <c:v>1.5005790825318399</c:v>
                </c:pt>
                <c:pt idx="1627">
                  <c:v>1.83851043686037</c:v>
                </c:pt>
                <c:pt idx="1628">
                  <c:v>3.1953880996499899</c:v>
                </c:pt>
                <c:pt idx="1629">
                  <c:v>5.3130966385744296</c:v>
                </c:pt>
                <c:pt idx="1630">
                  <c:v>1.34274268178371</c:v>
                </c:pt>
                <c:pt idx="1631">
                  <c:v>2.4037645232493201</c:v>
                </c:pt>
                <c:pt idx="1632">
                  <c:v>2.5247728582800302</c:v>
                </c:pt>
                <c:pt idx="1633">
                  <c:v>2.4022235457613599</c:v>
                </c:pt>
                <c:pt idx="1634">
                  <c:v>2.4336580450117502</c:v>
                </c:pt>
                <c:pt idx="1635">
                  <c:v>3.48627941655382</c:v>
                </c:pt>
                <c:pt idx="1636">
                  <c:v>2.1596079365278298</c:v>
                </c:pt>
                <c:pt idx="1637">
                  <c:v>0.85308688601070704</c:v>
                </c:pt>
                <c:pt idx="1638">
                  <c:v>1.2532729251860699</c:v>
                </c:pt>
                <c:pt idx="1639">
                  <c:v>1.01751064836725</c:v>
                </c:pt>
                <c:pt idx="1640">
                  <c:v>1.08039132284134</c:v>
                </c:pt>
                <c:pt idx="1641">
                  <c:v>2.7699861826850598</c:v>
                </c:pt>
                <c:pt idx="1642">
                  <c:v>0.818973989386097</c:v>
                </c:pt>
                <c:pt idx="1643">
                  <c:v>1.1501364877161</c:v>
                </c:pt>
                <c:pt idx="1644">
                  <c:v>2.0156871172235902</c:v>
                </c:pt>
                <c:pt idx="1645">
                  <c:v>2.34253324151083</c:v>
                </c:pt>
                <c:pt idx="1646">
                  <c:v>2.11754377858892</c:v>
                </c:pt>
                <c:pt idx="1647">
                  <c:v>1.7548962575140501</c:v>
                </c:pt>
                <c:pt idx="1648">
                  <c:v>5.4534198271917296</c:v>
                </c:pt>
                <c:pt idx="1649">
                  <c:v>3.31671518593489</c:v>
                </c:pt>
                <c:pt idx="1650">
                  <c:v>2.2417002792429401</c:v>
                </c:pt>
                <c:pt idx="1651">
                  <c:v>2.1849708085895401</c:v>
                </c:pt>
                <c:pt idx="1652">
                  <c:v>2.31200539408779</c:v>
                </c:pt>
                <c:pt idx="1653">
                  <c:v>1.79658500371195</c:v>
                </c:pt>
                <c:pt idx="1654">
                  <c:v>1.83437085416879</c:v>
                </c:pt>
                <c:pt idx="1655">
                  <c:v>2.22666286040536</c:v>
                </c:pt>
                <c:pt idx="1656">
                  <c:v>1.0529423341861801</c:v>
                </c:pt>
                <c:pt idx="1657">
                  <c:v>1.6656380621090101</c:v>
                </c:pt>
                <c:pt idx="1658">
                  <c:v>2.2555239553708102</c:v>
                </c:pt>
                <c:pt idx="1659">
                  <c:v>2.25448817025323</c:v>
                </c:pt>
                <c:pt idx="1660">
                  <c:v>2.0968900302509299</c:v>
                </c:pt>
                <c:pt idx="1661">
                  <c:v>1.8003662739556101</c:v>
                </c:pt>
                <c:pt idx="1662">
                  <c:v>1.1229216953268999</c:v>
                </c:pt>
                <c:pt idx="1663">
                  <c:v>2.8408645017500298</c:v>
                </c:pt>
                <c:pt idx="1664">
                  <c:v>3.19789420626697</c:v>
                </c:pt>
                <c:pt idx="1665">
                  <c:v>1.96667216630919</c:v>
                </c:pt>
                <c:pt idx="1666">
                  <c:v>1.0526768992314799</c:v>
                </c:pt>
                <c:pt idx="1667">
                  <c:v>1.59138070828809</c:v>
                </c:pt>
                <c:pt idx="1668">
                  <c:v>5.3744555290150302</c:v>
                </c:pt>
                <c:pt idx="1669">
                  <c:v>1.6332950214748001</c:v>
                </c:pt>
                <c:pt idx="1670">
                  <c:v>1.8666078469216101</c:v>
                </c:pt>
                <c:pt idx="1671">
                  <c:v>1.8176507594140301</c:v>
                </c:pt>
                <c:pt idx="1672">
                  <c:v>2.6793153450513501</c:v>
                </c:pt>
                <c:pt idx="1673">
                  <c:v>2.6717181657154101</c:v>
                </c:pt>
                <c:pt idx="1674">
                  <c:v>2.7033511957130201</c:v>
                </c:pt>
                <c:pt idx="1675">
                  <c:v>2.35662148070907</c:v>
                </c:pt>
                <c:pt idx="1676">
                  <c:v>3.2134161530611398</c:v>
                </c:pt>
                <c:pt idx="1677">
                  <c:v>1.48356752990361</c:v>
                </c:pt>
                <c:pt idx="1678">
                  <c:v>2.2666846367790998</c:v>
                </c:pt>
                <c:pt idx="1679">
                  <c:v>1.4992464105343799</c:v>
                </c:pt>
                <c:pt idx="1680">
                  <c:v>0.77845332121143196</c:v>
                </c:pt>
                <c:pt idx="1681">
                  <c:v>1.6586603824888899</c:v>
                </c:pt>
                <c:pt idx="1682">
                  <c:v>2.2052337547779999</c:v>
                </c:pt>
                <c:pt idx="1683">
                  <c:v>1.8860424028268501</c:v>
                </c:pt>
                <c:pt idx="1684">
                  <c:v>2.5387768801093098</c:v>
                </c:pt>
                <c:pt idx="1685">
                  <c:v>2.98310718839998</c:v>
                </c:pt>
                <c:pt idx="1686">
                  <c:v>2.2112334390744501</c:v>
                </c:pt>
                <c:pt idx="1687">
                  <c:v>1.47243107769423</c:v>
                </c:pt>
                <c:pt idx="1688">
                  <c:v>2.2609928120676202</c:v>
                </c:pt>
                <c:pt idx="1689">
                  <c:v>3.3281653746769999</c:v>
                </c:pt>
                <c:pt idx="1690">
                  <c:v>2.5306615995854198</c:v>
                </c:pt>
                <c:pt idx="1691">
                  <c:v>2.1373017331128601</c:v>
                </c:pt>
                <c:pt idx="1692">
                  <c:v>2.0332717190388099</c:v>
                </c:pt>
                <c:pt idx="1693">
                  <c:v>2.6856240126382298</c:v>
                </c:pt>
                <c:pt idx="1694">
                  <c:v>2.2120186345812201</c:v>
                </c:pt>
                <c:pt idx="1695">
                  <c:v>2.37350767481523</c:v>
                </c:pt>
                <c:pt idx="1696">
                  <c:v>1.20054570259208</c:v>
                </c:pt>
                <c:pt idx="1697">
                  <c:v>3.7764306639208698</c:v>
                </c:pt>
                <c:pt idx="1698">
                  <c:v>4.6329361944189804</c:v>
                </c:pt>
                <c:pt idx="1699">
                  <c:v>1.8675963146099299</c:v>
                </c:pt>
                <c:pt idx="1700">
                  <c:v>3.1204616678131898</c:v>
                </c:pt>
                <c:pt idx="1701">
                  <c:v>1.3797499203269401</c:v>
                </c:pt>
                <c:pt idx="1702">
                  <c:v>2.3776153264431499</c:v>
                </c:pt>
                <c:pt idx="1703">
                  <c:v>2.6051026834400801</c:v>
                </c:pt>
                <c:pt idx="1704">
                  <c:v>1.14887401626299</c:v>
                </c:pt>
                <c:pt idx="1705">
                  <c:v>1.3419425665915501</c:v>
                </c:pt>
                <c:pt idx="1706">
                  <c:v>1.24605642434008</c:v>
                </c:pt>
                <c:pt idx="1707">
                  <c:v>2.4376535577216401</c:v>
                </c:pt>
                <c:pt idx="1708">
                  <c:v>1.3092358047530901</c:v>
                </c:pt>
                <c:pt idx="1709">
                  <c:v>2.8028079132099499</c:v>
                </c:pt>
                <c:pt idx="1710">
                  <c:v>3.4176610978520201</c:v>
                </c:pt>
                <c:pt idx="1711">
                  <c:v>1.56246891969844</c:v>
                </c:pt>
                <c:pt idx="1712">
                  <c:v>2.34386199646389</c:v>
                </c:pt>
                <c:pt idx="1713">
                  <c:v>1.5898508030029399</c:v>
                </c:pt>
                <c:pt idx="1714">
                  <c:v>1.4782490113186899</c:v>
                </c:pt>
                <c:pt idx="1715">
                  <c:v>1.6641167470872</c:v>
                </c:pt>
                <c:pt idx="1716">
                  <c:v>2.6435795377807398</c:v>
                </c:pt>
                <c:pt idx="1717">
                  <c:v>0.83548912522755503</c:v>
                </c:pt>
                <c:pt idx="1718">
                  <c:v>2.0967574308875401</c:v>
                </c:pt>
                <c:pt idx="1719">
                  <c:v>2.0074498931194298</c:v>
                </c:pt>
                <c:pt idx="1720">
                  <c:v>3.4864394259181002</c:v>
                </c:pt>
                <c:pt idx="1721">
                  <c:v>2.3114881828413099</c:v>
                </c:pt>
                <c:pt idx="1722">
                  <c:v>2.3468783732023999</c:v>
                </c:pt>
                <c:pt idx="1723">
                  <c:v>3.7317854296422901</c:v>
                </c:pt>
                <c:pt idx="1724">
                  <c:v>1.34695992087787</c:v>
                </c:pt>
                <c:pt idx="1725">
                  <c:v>1.28061627600737</c:v>
                </c:pt>
                <c:pt idx="1726">
                  <c:v>1.1518825781748501</c:v>
                </c:pt>
                <c:pt idx="1727">
                  <c:v>3.08778335615396</c:v>
                </c:pt>
                <c:pt idx="1728">
                  <c:v>2.13283347687319</c:v>
                </c:pt>
                <c:pt idx="1729">
                  <c:v>2.5207049933930099</c:v>
                </c:pt>
                <c:pt idx="1730">
                  <c:v>2.52801564647425</c:v>
                </c:pt>
                <c:pt idx="1731">
                  <c:v>1.7408062681662999</c:v>
                </c:pt>
                <c:pt idx="1732">
                  <c:v>1.3787771406481499</c:v>
                </c:pt>
                <c:pt idx="1733">
                  <c:v>1.9756185012549301</c:v>
                </c:pt>
                <c:pt idx="1734">
                  <c:v>2.0807719965668401</c:v>
                </c:pt>
                <c:pt idx="1735">
                  <c:v>1.31753224119902</c:v>
                </c:pt>
                <c:pt idx="1736">
                  <c:v>0.87639009656308597</c:v>
                </c:pt>
                <c:pt idx="1737">
                  <c:v>1.81248296538566</c:v>
                </c:pt>
                <c:pt idx="1738">
                  <c:v>1.7788917076749</c:v>
                </c:pt>
                <c:pt idx="1739">
                  <c:v>2.3666188412442399</c:v>
                </c:pt>
                <c:pt idx="1740">
                  <c:v>1.80853510299287</c:v>
                </c:pt>
                <c:pt idx="1741">
                  <c:v>2.0159988833930802</c:v>
                </c:pt>
                <c:pt idx="1742">
                  <c:v>1.6226850722728901</c:v>
                </c:pt>
                <c:pt idx="1743">
                  <c:v>2.3750898316466502</c:v>
                </c:pt>
                <c:pt idx="1744">
                  <c:v>2.27372873887371</c:v>
                </c:pt>
                <c:pt idx="1745">
                  <c:v>3.5101334797807202</c:v>
                </c:pt>
                <c:pt idx="1746">
                  <c:v>3.9954001839926399</c:v>
                </c:pt>
                <c:pt idx="1747">
                  <c:v>2.25325585134483</c:v>
                </c:pt>
                <c:pt idx="1748">
                  <c:v>2.4985515953908499</c:v>
                </c:pt>
                <c:pt idx="1749">
                  <c:v>2.7461139896372999</c:v>
                </c:pt>
                <c:pt idx="1750">
                  <c:v>1.1723623271790899</c:v>
                </c:pt>
                <c:pt idx="1751">
                  <c:v>0.96380381237952395</c:v>
                </c:pt>
                <c:pt idx="1752">
                  <c:v>0.89272611651910105</c:v>
                </c:pt>
                <c:pt idx="1753">
                  <c:v>2.2336902102749701</c:v>
                </c:pt>
                <c:pt idx="1754">
                  <c:v>1.2671375155795499</c:v>
                </c:pt>
                <c:pt idx="1755">
                  <c:v>2.9897083307524301</c:v>
                </c:pt>
                <c:pt idx="1756">
                  <c:v>3.0221444436965701</c:v>
                </c:pt>
                <c:pt idx="1757">
                  <c:v>1.6699018040648499</c:v>
                </c:pt>
                <c:pt idx="1758">
                  <c:v>3.4957146678140698</c:v>
                </c:pt>
                <c:pt idx="1759">
                  <c:v>2.04449372790907</c:v>
                </c:pt>
                <c:pt idx="1760">
                  <c:v>1.4030892364754399</c:v>
                </c:pt>
                <c:pt idx="1761">
                  <c:v>1.51650312221231</c:v>
                </c:pt>
                <c:pt idx="1762">
                  <c:v>1.7525801874982601</c:v>
                </c:pt>
                <c:pt idx="1763">
                  <c:v>2.2903316667840201</c:v>
                </c:pt>
                <c:pt idx="1764">
                  <c:v>2.2369072019223899</c:v>
                </c:pt>
                <c:pt idx="1765">
                  <c:v>2.2645800885065102</c:v>
                </c:pt>
                <c:pt idx="1766">
                  <c:v>1.52787469021438</c:v>
                </c:pt>
                <c:pt idx="1767">
                  <c:v>1.26919920272013</c:v>
                </c:pt>
                <c:pt idx="1768">
                  <c:v>4.1086899448674101</c:v>
                </c:pt>
                <c:pt idx="1769">
                  <c:v>4.2296581296231501</c:v>
                </c:pt>
                <c:pt idx="1770">
                  <c:v>2.1980958743945198</c:v>
                </c:pt>
                <c:pt idx="1771">
                  <c:v>1.63896285189876</c:v>
                </c:pt>
                <c:pt idx="1772">
                  <c:v>2.10371380876308</c:v>
                </c:pt>
                <c:pt idx="1773">
                  <c:v>1.0991031481746301</c:v>
                </c:pt>
                <c:pt idx="1774">
                  <c:v>3.0776866384532</c:v>
                </c:pt>
                <c:pt idx="1775">
                  <c:v>2.74894157806462</c:v>
                </c:pt>
                <c:pt idx="1776">
                  <c:v>2.1038710055244301</c:v>
                </c:pt>
                <c:pt idx="1777">
                  <c:v>1.26054504801304</c:v>
                </c:pt>
                <c:pt idx="1778">
                  <c:v>2.0090816421091602</c:v>
                </c:pt>
                <c:pt idx="1779">
                  <c:v>1.24907897968492</c:v>
                </c:pt>
                <c:pt idx="1780">
                  <c:v>2.6355880560633702</c:v>
                </c:pt>
                <c:pt idx="1781">
                  <c:v>1.5496165340438499</c:v>
                </c:pt>
                <c:pt idx="1782">
                  <c:v>1.3343362658207101</c:v>
                </c:pt>
                <c:pt idx="1783">
                  <c:v>1.60436123614434</c:v>
                </c:pt>
                <c:pt idx="1784">
                  <c:v>1.0839817547625401</c:v>
                </c:pt>
                <c:pt idx="1785">
                  <c:v>2.2222565640019099</c:v>
                </c:pt>
                <c:pt idx="1786">
                  <c:v>0.78715506060199403</c:v>
                </c:pt>
                <c:pt idx="1787">
                  <c:v>10.7305627002391</c:v>
                </c:pt>
                <c:pt idx="1788">
                  <c:v>18.395573997233701</c:v>
                </c:pt>
                <c:pt idx="1789">
                  <c:v>7.2362244529500899</c:v>
                </c:pt>
                <c:pt idx="1790">
                  <c:v>7.4796049806784</c:v>
                </c:pt>
                <c:pt idx="1791">
                  <c:v>6.0959394497289496</c:v>
                </c:pt>
                <c:pt idx="1792">
                  <c:v>4.6868332996474198</c:v>
                </c:pt>
                <c:pt idx="1793">
                  <c:v>6.5977634700101602</c:v>
                </c:pt>
                <c:pt idx="1794">
                  <c:v>5.41710722306689</c:v>
                </c:pt>
                <c:pt idx="1795">
                  <c:v>7.7560271996703003</c:v>
                </c:pt>
                <c:pt idx="1796">
                  <c:v>9.9633289825346498</c:v>
                </c:pt>
                <c:pt idx="1797">
                  <c:v>10.112284898013399</c:v>
                </c:pt>
                <c:pt idx="1798">
                  <c:v>7.0381652429198898</c:v>
                </c:pt>
                <c:pt idx="1799">
                  <c:v>12.163336229365701</c:v>
                </c:pt>
                <c:pt idx="1800">
                  <c:v>8.7082507244166507</c:v>
                </c:pt>
                <c:pt idx="1801">
                  <c:v>7.7862091718904596</c:v>
                </c:pt>
                <c:pt idx="1802">
                  <c:v>9.3577606756112495</c:v>
                </c:pt>
                <c:pt idx="1803">
                  <c:v>5.2572218071083103</c:v>
                </c:pt>
                <c:pt idx="1804">
                  <c:v>8.8313730853391608</c:v>
                </c:pt>
                <c:pt idx="1805">
                  <c:v>9.7772307098206692</c:v>
                </c:pt>
                <c:pt idx="1806">
                  <c:v>4.9721076885762701</c:v>
                </c:pt>
                <c:pt idx="1807">
                  <c:v>4.8350698612378098</c:v>
                </c:pt>
                <c:pt idx="1808">
                  <c:v>7.6605005440696399</c:v>
                </c:pt>
                <c:pt idx="1809">
                  <c:v>6.0439254934667703</c:v>
                </c:pt>
                <c:pt idx="1810">
                  <c:v>7.0977795091546501</c:v>
                </c:pt>
                <c:pt idx="1811">
                  <c:v>5.9080643986304304</c:v>
                </c:pt>
                <c:pt idx="1812">
                  <c:v>6.27513145685122</c:v>
                </c:pt>
                <c:pt idx="1813">
                  <c:v>4.2675159235668696</c:v>
                </c:pt>
                <c:pt idx="1814">
                  <c:v>18.6814183368096</c:v>
                </c:pt>
                <c:pt idx="1815">
                  <c:v>7.8483633640248396</c:v>
                </c:pt>
                <c:pt idx="1816">
                  <c:v>3.125</c:v>
                </c:pt>
                <c:pt idx="1817">
                  <c:v>5.6391384348955498</c:v>
                </c:pt>
                <c:pt idx="1818">
                  <c:v>10.927370102414701</c:v>
                </c:pt>
                <c:pt idx="1819">
                  <c:v>8.5837426079983903</c:v>
                </c:pt>
                <c:pt idx="1820">
                  <c:v>4.2609699769053098</c:v>
                </c:pt>
                <c:pt idx="1821">
                  <c:v>4.0844789798764696</c:v>
                </c:pt>
                <c:pt idx="1822">
                  <c:v>4.75020475020475</c:v>
                </c:pt>
                <c:pt idx="1823">
                  <c:v>5.8245123851485596</c:v>
                </c:pt>
                <c:pt idx="1824">
                  <c:v>9.8364125669015099</c:v>
                </c:pt>
                <c:pt idx="1825">
                  <c:v>9.9003025643569202</c:v>
                </c:pt>
                <c:pt idx="1826">
                  <c:v>3.1343090273280598</c:v>
                </c:pt>
                <c:pt idx="1827">
                  <c:v>9.5901486410846406</c:v>
                </c:pt>
                <c:pt idx="1828">
                  <c:v>18.7278547516066</c:v>
                </c:pt>
                <c:pt idx="1829">
                  <c:v>12.507250580046399</c:v>
                </c:pt>
                <c:pt idx="1830">
                  <c:v>8.7504825633766501</c:v>
                </c:pt>
                <c:pt idx="1831">
                  <c:v>6.2859633827375703</c:v>
                </c:pt>
                <c:pt idx="1832">
                  <c:v>9.4100856327307305</c:v>
                </c:pt>
                <c:pt idx="1833">
                  <c:v>13.265640353750401</c:v>
                </c:pt>
                <c:pt idx="1834">
                  <c:v>6.6937536125372299</c:v>
                </c:pt>
                <c:pt idx="1835">
                  <c:v>12.6163470830578</c:v>
                </c:pt>
                <c:pt idx="1836">
                  <c:v>7.8333994115560301</c:v>
                </c:pt>
                <c:pt idx="1837">
                  <c:v>13.781150459059299</c:v>
                </c:pt>
                <c:pt idx="1838">
                  <c:v>7.1576258817805796</c:v>
                </c:pt>
                <c:pt idx="1839">
                  <c:v>5.6920941052868503</c:v>
                </c:pt>
                <c:pt idx="1840">
                  <c:v>14.0178751427995</c:v>
                </c:pt>
                <c:pt idx="1841">
                  <c:v>18.111637400884501</c:v>
                </c:pt>
                <c:pt idx="1842">
                  <c:v>5.3570180710262596</c:v>
                </c:pt>
                <c:pt idx="1843">
                  <c:v>10.5749394564534</c:v>
                </c:pt>
                <c:pt idx="1844">
                  <c:v>9.5187284650438997</c:v>
                </c:pt>
                <c:pt idx="1845">
                  <c:v>5.5702082431208897</c:v>
                </c:pt>
                <c:pt idx="1846">
                  <c:v>12.233939628482901</c:v>
                </c:pt>
                <c:pt idx="1847">
                  <c:v>4.7254150702426498</c:v>
                </c:pt>
                <c:pt idx="1848">
                  <c:v>4.0094888134331796</c:v>
                </c:pt>
                <c:pt idx="1849">
                  <c:v>6.8979109184075602</c:v>
                </c:pt>
                <c:pt idx="1850">
                  <c:v>8.1356190548773206</c:v>
                </c:pt>
                <c:pt idx="1851">
                  <c:v>9.8149363433521408</c:v>
                </c:pt>
                <c:pt idx="1852">
                  <c:v>6.4749865104447704</c:v>
                </c:pt>
                <c:pt idx="1853">
                  <c:v>6.2188198864613797</c:v>
                </c:pt>
                <c:pt idx="1854">
                  <c:v>5.4136986301369801</c:v>
                </c:pt>
                <c:pt idx="1855">
                  <c:v>5.5800293685756204</c:v>
                </c:pt>
                <c:pt idx="1856">
                  <c:v>2.0399251403618202</c:v>
                </c:pt>
                <c:pt idx="1857">
                  <c:v>3.30570007432393</c:v>
                </c:pt>
                <c:pt idx="1858">
                  <c:v>3.3600275466051501</c:v>
                </c:pt>
                <c:pt idx="1859">
                  <c:v>4.5751460435475302</c:v>
                </c:pt>
                <c:pt idx="1860">
                  <c:v>3.0214523114110099</c:v>
                </c:pt>
                <c:pt idx="1861">
                  <c:v>4.5882053889171299</c:v>
                </c:pt>
                <c:pt idx="1862">
                  <c:v>3.1967751007780998</c:v>
                </c:pt>
                <c:pt idx="1863">
                  <c:v>4.4446431765337104</c:v>
                </c:pt>
                <c:pt idx="1864">
                  <c:v>2.9412281266648299</c:v>
                </c:pt>
                <c:pt idx="1865">
                  <c:v>3.9888242142025598</c:v>
                </c:pt>
                <c:pt idx="1866">
                  <c:v>2.2589965852377198</c:v>
                </c:pt>
                <c:pt idx="1867">
                  <c:v>3.99637770486828</c:v>
                </c:pt>
                <c:pt idx="1868">
                  <c:v>2.5196144362250599</c:v>
                </c:pt>
                <c:pt idx="1869">
                  <c:v>3.3284560389231799</c:v>
                </c:pt>
                <c:pt idx="1870">
                  <c:v>4.4839717344493897</c:v>
                </c:pt>
                <c:pt idx="1871">
                  <c:v>4.64425588373261</c:v>
                </c:pt>
                <c:pt idx="1872">
                  <c:v>4.5110849309199903</c:v>
                </c:pt>
                <c:pt idx="1873">
                  <c:v>2.9425505998564998</c:v>
                </c:pt>
                <c:pt idx="1874">
                  <c:v>3.2978932860799302</c:v>
                </c:pt>
                <c:pt idx="1875">
                  <c:v>6.1063863018984597</c:v>
                </c:pt>
                <c:pt idx="1876">
                  <c:v>4.2741143927902199</c:v>
                </c:pt>
                <c:pt idx="1877">
                  <c:v>5.21939930068761</c:v>
                </c:pt>
                <c:pt idx="1878">
                  <c:v>5.0592583152797204</c:v>
                </c:pt>
                <c:pt idx="1879">
                  <c:v>2.9586725109580398</c:v>
                </c:pt>
                <c:pt idx="1880">
                  <c:v>4.9123814995690802</c:v>
                </c:pt>
                <c:pt idx="1881">
                  <c:v>2.67101483034397</c:v>
                </c:pt>
                <c:pt idx="1882">
                  <c:v>2.3424406594691498</c:v>
                </c:pt>
                <c:pt idx="1883">
                  <c:v>4.8843442867070301</c:v>
                </c:pt>
                <c:pt idx="1884">
                  <c:v>3.8418267020162902</c:v>
                </c:pt>
                <c:pt idx="1885">
                  <c:v>2.1010426596173302</c:v>
                </c:pt>
                <c:pt idx="1886">
                  <c:v>2.4533469878734602</c:v>
                </c:pt>
                <c:pt idx="1887">
                  <c:v>0.80133902121104394</c:v>
                </c:pt>
                <c:pt idx="1888">
                  <c:v>2.1926066014597598</c:v>
                </c:pt>
                <c:pt idx="1889">
                  <c:v>1.0603455334479599</c:v>
                </c:pt>
                <c:pt idx="1890">
                  <c:v>5.0536468508586099</c:v>
                </c:pt>
                <c:pt idx="1891">
                  <c:v>1.48113439805586</c:v>
                </c:pt>
                <c:pt idx="1892">
                  <c:v>1.1810768832513501</c:v>
                </c:pt>
                <c:pt idx="1893">
                  <c:v>1.79313979112771</c:v>
                </c:pt>
                <c:pt idx="1894">
                  <c:v>1.3496510264875701</c:v>
                </c:pt>
                <c:pt idx="1895">
                  <c:v>1.95917597015142</c:v>
                </c:pt>
                <c:pt idx="1896">
                  <c:v>1.1316648531011899</c:v>
                </c:pt>
                <c:pt idx="1897">
                  <c:v>1.67799570292377</c:v>
                </c:pt>
                <c:pt idx="1898">
                  <c:v>2.1096502535017598</c:v>
                </c:pt>
                <c:pt idx="1899">
                  <c:v>0.97588535915149299</c:v>
                </c:pt>
                <c:pt idx="1900">
                  <c:v>1.2307502771959999</c:v>
                </c:pt>
                <c:pt idx="1901">
                  <c:v>1.1280857952246</c:v>
                </c:pt>
                <c:pt idx="1902">
                  <c:v>0.95848559276343304</c:v>
                </c:pt>
                <c:pt idx="1903">
                  <c:v>1.5420501683385599</c:v>
                </c:pt>
                <c:pt idx="1904">
                  <c:v>2.3630443163083599</c:v>
                </c:pt>
                <c:pt idx="1905">
                  <c:v>3.1927254542913999</c:v>
                </c:pt>
                <c:pt idx="1906">
                  <c:v>2.1482582747067398</c:v>
                </c:pt>
                <c:pt idx="1907">
                  <c:v>0.52714473980264198</c:v>
                </c:pt>
                <c:pt idx="1908">
                  <c:v>2.8104881902175598</c:v>
                </c:pt>
                <c:pt idx="1909">
                  <c:v>2.4093154236416798</c:v>
                </c:pt>
                <c:pt idx="1910">
                  <c:v>2.0952889363405802</c:v>
                </c:pt>
                <c:pt idx="1911">
                  <c:v>1.26385823832568</c:v>
                </c:pt>
                <c:pt idx="1912">
                  <c:v>0.77799767965604305</c:v>
                </c:pt>
                <c:pt idx="1913">
                  <c:v>1.8237808277363301</c:v>
                </c:pt>
                <c:pt idx="1914">
                  <c:v>1.6207137248058601</c:v>
                </c:pt>
                <c:pt idx="1915">
                  <c:v>1.3075630636294</c:v>
                </c:pt>
                <c:pt idx="1916">
                  <c:v>0.69545709478407103</c:v>
                </c:pt>
                <c:pt idx="1917">
                  <c:v>0.65696666801015602</c:v>
                </c:pt>
                <c:pt idx="1918">
                  <c:v>1.5741340619513</c:v>
                </c:pt>
                <c:pt idx="1919">
                  <c:v>2.0939393370974</c:v>
                </c:pt>
                <c:pt idx="1920">
                  <c:v>1.9304626784746</c:v>
                </c:pt>
                <c:pt idx="1921">
                  <c:v>2.1584519897772898</c:v>
                </c:pt>
                <c:pt idx="1922">
                  <c:v>2.8949920845503798</c:v>
                </c:pt>
                <c:pt idx="1923">
                  <c:v>1.7800869818792899</c:v>
                </c:pt>
                <c:pt idx="1924">
                  <c:v>1.8329851349376201</c:v>
                </c:pt>
                <c:pt idx="1925">
                  <c:v>1.6076415780703599</c:v>
                </c:pt>
                <c:pt idx="1926">
                  <c:v>1.7906071659191201</c:v>
                </c:pt>
                <c:pt idx="1927">
                  <c:v>1.2235698186111399</c:v>
                </c:pt>
                <c:pt idx="1928">
                  <c:v>3.1078348072711601</c:v>
                </c:pt>
                <c:pt idx="1929">
                  <c:v>2.3449641857341001</c:v>
                </c:pt>
                <c:pt idx="1930">
                  <c:v>0.67376657248424199</c:v>
                </c:pt>
                <c:pt idx="1931">
                  <c:v>3.18847331292426</c:v>
                </c:pt>
                <c:pt idx="1932">
                  <c:v>0.91569612138048895</c:v>
                </c:pt>
                <c:pt idx="1933">
                  <c:v>1.07564571603829</c:v>
                </c:pt>
                <c:pt idx="1934">
                  <c:v>2.7975470819994102</c:v>
                </c:pt>
                <c:pt idx="1935">
                  <c:v>1.99430706280021</c:v>
                </c:pt>
                <c:pt idx="1936">
                  <c:v>1.06734729392656</c:v>
                </c:pt>
                <c:pt idx="1937">
                  <c:v>1.37866573197803</c:v>
                </c:pt>
                <c:pt idx="1938">
                  <c:v>0.97152512050886997</c:v>
                </c:pt>
                <c:pt idx="1939">
                  <c:v>0.95799267726145299</c:v>
                </c:pt>
                <c:pt idx="1940">
                  <c:v>1.3170422088225899</c:v>
                </c:pt>
                <c:pt idx="1941">
                  <c:v>0.80082233696691496</c:v>
                </c:pt>
                <c:pt idx="1942">
                  <c:v>1.3347291285003899</c:v>
                </c:pt>
                <c:pt idx="1943">
                  <c:v>1.8858736553189599</c:v>
                </c:pt>
                <c:pt idx="1944">
                  <c:v>1.7545828656939699</c:v>
                </c:pt>
                <c:pt idx="1945">
                  <c:v>0.97665379222121096</c:v>
                </c:pt>
                <c:pt idx="1946">
                  <c:v>1.9892542817221901</c:v>
                </c:pt>
                <c:pt idx="1947">
                  <c:v>1.2473931432358101</c:v>
                </c:pt>
                <c:pt idx="1948">
                  <c:v>1.43581809631668</c:v>
                </c:pt>
                <c:pt idx="1949">
                  <c:v>1.0294906166219799</c:v>
                </c:pt>
                <c:pt idx="1950">
                  <c:v>2.2936695990049998</c:v>
                </c:pt>
                <c:pt idx="1951">
                  <c:v>1.3346063216055899</c:v>
                </c:pt>
                <c:pt idx="1952">
                  <c:v>2.1487573232415098</c:v>
                </c:pt>
                <c:pt idx="1953">
                  <c:v>3.3331721353096202</c:v>
                </c:pt>
                <c:pt idx="1954">
                  <c:v>3.3441356851415298</c:v>
                </c:pt>
                <c:pt idx="1955">
                  <c:v>1.57379333275279</c:v>
                </c:pt>
                <c:pt idx="1956">
                  <c:v>2.18428119113462</c:v>
                </c:pt>
                <c:pt idx="1957">
                  <c:v>2.37123514950407</c:v>
                </c:pt>
                <c:pt idx="1958">
                  <c:v>0.32328709980185599</c:v>
                </c:pt>
                <c:pt idx="1959">
                  <c:v>1.7466750385295899</c:v>
                </c:pt>
                <c:pt idx="1960">
                  <c:v>0.39848575413428899</c:v>
                </c:pt>
                <c:pt idx="1961">
                  <c:v>1.1817310763334301</c:v>
                </c:pt>
                <c:pt idx="1962">
                  <c:v>2.37856213922288</c:v>
                </c:pt>
                <c:pt idx="1963">
                  <c:v>2.94252088345949</c:v>
                </c:pt>
                <c:pt idx="1964">
                  <c:v>0.78597339782345799</c:v>
                </c:pt>
                <c:pt idx="1965">
                  <c:v>1.92895214527954</c:v>
                </c:pt>
                <c:pt idx="1966">
                  <c:v>2.0027010697657799</c:v>
                </c:pt>
                <c:pt idx="1967">
                  <c:v>1.66178510867889</c:v>
                </c:pt>
                <c:pt idx="1968">
                  <c:v>1.87053794240826</c:v>
                </c:pt>
                <c:pt idx="1969">
                  <c:v>1.22445384073291</c:v>
                </c:pt>
                <c:pt idx="1970">
                  <c:v>1.08489071903706</c:v>
                </c:pt>
                <c:pt idx="1971">
                  <c:v>1.4655261563917299</c:v>
                </c:pt>
                <c:pt idx="1972">
                  <c:v>2.6924183800722599</c:v>
                </c:pt>
                <c:pt idx="1973">
                  <c:v>2.9545439242645601</c:v>
                </c:pt>
                <c:pt idx="1974">
                  <c:v>1.3415188722146401</c:v>
                </c:pt>
                <c:pt idx="1975">
                  <c:v>3.5787187839305101</c:v>
                </c:pt>
                <c:pt idx="1976">
                  <c:v>1.48006494677972</c:v>
                </c:pt>
                <c:pt idx="1977">
                  <c:v>1.8929675679231599</c:v>
                </c:pt>
                <c:pt idx="1978">
                  <c:v>1.84428991831037</c:v>
                </c:pt>
                <c:pt idx="1979">
                  <c:v>2.0935590503856498</c:v>
                </c:pt>
                <c:pt idx="1980">
                  <c:v>0.79818683484430397</c:v>
                </c:pt>
                <c:pt idx="1981">
                  <c:v>1.6833212390735499</c:v>
                </c:pt>
                <c:pt idx="1982">
                  <c:v>1.00051497094092</c:v>
                </c:pt>
                <c:pt idx="1983">
                  <c:v>2.33000475511174</c:v>
                </c:pt>
                <c:pt idx="1984">
                  <c:v>1.3738889419860401</c:v>
                </c:pt>
                <c:pt idx="1985">
                  <c:v>2.2079407603624199</c:v>
                </c:pt>
                <c:pt idx="1986">
                  <c:v>2.0341964923855</c:v>
                </c:pt>
                <c:pt idx="1987">
                  <c:v>2.2869838892049699</c:v>
                </c:pt>
                <c:pt idx="1988">
                  <c:v>1.41749949010809</c:v>
                </c:pt>
                <c:pt idx="1989">
                  <c:v>0.84440969507427599</c:v>
                </c:pt>
                <c:pt idx="1990">
                  <c:v>2.8517796548985599</c:v>
                </c:pt>
                <c:pt idx="1991">
                  <c:v>1.8569536423841</c:v>
                </c:pt>
                <c:pt idx="1992">
                  <c:v>2.0683250414593699</c:v>
                </c:pt>
                <c:pt idx="1993">
                  <c:v>1.5891943698387401</c:v>
                </c:pt>
                <c:pt idx="1994">
                  <c:v>1.58380411192657</c:v>
                </c:pt>
                <c:pt idx="1995">
                  <c:v>2.82494032254451</c:v>
                </c:pt>
                <c:pt idx="1996">
                  <c:v>1.52140406702132</c:v>
                </c:pt>
                <c:pt idx="1997">
                  <c:v>1.81593248796005</c:v>
                </c:pt>
                <c:pt idx="1998">
                  <c:v>2.5928195984472802</c:v>
                </c:pt>
                <c:pt idx="1999">
                  <c:v>2.5529934116298998</c:v>
                </c:pt>
                <c:pt idx="2000">
                  <c:v>1.34995124329595</c:v>
                </c:pt>
                <c:pt idx="2001">
                  <c:v>2.46777358859311</c:v>
                </c:pt>
                <c:pt idx="2002">
                  <c:v>1.0465436518865301</c:v>
                </c:pt>
                <c:pt idx="2003">
                  <c:v>1.16644235082996</c:v>
                </c:pt>
                <c:pt idx="2004">
                  <c:v>1.40775435857403</c:v>
                </c:pt>
                <c:pt idx="2005">
                  <c:v>3.2877007653336201</c:v>
                </c:pt>
                <c:pt idx="2006">
                  <c:v>2.7229310713521899</c:v>
                </c:pt>
                <c:pt idx="2007">
                  <c:v>1.96155777092447</c:v>
                </c:pt>
                <c:pt idx="2008">
                  <c:v>1.36690647482014</c:v>
                </c:pt>
                <c:pt idx="2009">
                  <c:v>1.6929087249911201</c:v>
                </c:pt>
                <c:pt idx="2010">
                  <c:v>1.4477401129943499</c:v>
                </c:pt>
                <c:pt idx="2011">
                  <c:v>2.3885350318471299</c:v>
                </c:pt>
                <c:pt idx="2012">
                  <c:v>1.73116089613034</c:v>
                </c:pt>
                <c:pt idx="2013">
                  <c:v>0.22237665045170199</c:v>
                </c:pt>
                <c:pt idx="2014">
                  <c:v>3.46500742093846</c:v>
                </c:pt>
                <c:pt idx="2015">
                  <c:v>1.3867488443759599</c:v>
                </c:pt>
                <c:pt idx="2016">
                  <c:v>1.3878273462327499</c:v>
                </c:pt>
                <c:pt idx="2017">
                  <c:v>1.9126002023503701</c:v>
                </c:pt>
                <c:pt idx="2018">
                  <c:v>0.89031339031338996</c:v>
                </c:pt>
                <c:pt idx="2019">
                  <c:v>3.0402384500745101</c:v>
                </c:pt>
                <c:pt idx="2020">
                  <c:v>2.65583966068544</c:v>
                </c:pt>
                <c:pt idx="2021">
                  <c:v>5.1249790303640301</c:v>
                </c:pt>
                <c:pt idx="2022">
                  <c:v>3.2834660967553901</c:v>
                </c:pt>
                <c:pt idx="2023">
                  <c:v>12.406427787204301</c:v>
                </c:pt>
                <c:pt idx="2024">
                  <c:v>1.0857763300759999</c:v>
                </c:pt>
                <c:pt idx="2025">
                  <c:v>2.28405875218973</c:v>
                </c:pt>
                <c:pt idx="2026">
                  <c:v>1.79257362355953</c:v>
                </c:pt>
                <c:pt idx="2027">
                  <c:v>2.3495929578396901</c:v>
                </c:pt>
                <c:pt idx="2028">
                  <c:v>2.8166886102177799</c:v>
                </c:pt>
                <c:pt idx="2029">
                  <c:v>0.82854139615408395</c:v>
                </c:pt>
                <c:pt idx="2030">
                  <c:v>3.7945001065870798</c:v>
                </c:pt>
                <c:pt idx="2031">
                  <c:v>1.66254596170914</c:v>
                </c:pt>
                <c:pt idx="2032">
                  <c:v>1.60995527902002</c:v>
                </c:pt>
                <c:pt idx="2033">
                  <c:v>1.0472905418916201</c:v>
                </c:pt>
                <c:pt idx="2034">
                  <c:v>1.3641284734752701</c:v>
                </c:pt>
                <c:pt idx="2035">
                  <c:v>1.8052574163352899</c:v>
                </c:pt>
                <c:pt idx="2036">
                  <c:v>1.33669564604017</c:v>
                </c:pt>
                <c:pt idx="2037">
                  <c:v>1.5514845230574801</c:v>
                </c:pt>
                <c:pt idx="2038">
                  <c:v>1.1120714491501</c:v>
                </c:pt>
                <c:pt idx="2039">
                  <c:v>1.6781804990378799</c:v>
                </c:pt>
                <c:pt idx="2040">
                  <c:v>0.34753507529926603</c:v>
                </c:pt>
                <c:pt idx="2041">
                  <c:v>2.4081007488087098</c:v>
                </c:pt>
                <c:pt idx="2042">
                  <c:v>3.5998364555456401</c:v>
                </c:pt>
                <c:pt idx="2043">
                  <c:v>2.3629619453221502</c:v>
                </c:pt>
                <c:pt idx="2044">
                  <c:v>1.4336298471370501</c:v>
                </c:pt>
                <c:pt idx="2045">
                  <c:v>2.3450144860267801</c:v>
                </c:pt>
                <c:pt idx="2046">
                  <c:v>1.93967358796889</c:v>
                </c:pt>
                <c:pt idx="2047">
                  <c:v>1.4144788350122599</c:v>
                </c:pt>
                <c:pt idx="2048">
                  <c:v>1.9930880100538</c:v>
                </c:pt>
                <c:pt idx="2049">
                  <c:v>2.2939162496707901</c:v>
                </c:pt>
                <c:pt idx="2050">
                  <c:v>0.86253231296869803</c:v>
                </c:pt>
                <c:pt idx="2051">
                  <c:v>0.95338983050847403</c:v>
                </c:pt>
                <c:pt idx="2052">
                  <c:v>3.59630453709973</c:v>
                </c:pt>
                <c:pt idx="2053">
                  <c:v>1.8016198420553</c:v>
                </c:pt>
                <c:pt idx="2054">
                  <c:v>2.46951849555693</c:v>
                </c:pt>
                <c:pt idx="2055">
                  <c:v>0.92929470039012796</c:v>
                </c:pt>
                <c:pt idx="2056">
                  <c:v>1.4787889404688901</c:v>
                </c:pt>
                <c:pt idx="2057">
                  <c:v>18.1488068771305</c:v>
                </c:pt>
                <c:pt idx="2058">
                  <c:v>2.8099931965254799</c:v>
                </c:pt>
                <c:pt idx="2059">
                  <c:v>1.90859794195926</c:v>
                </c:pt>
                <c:pt idx="2060">
                  <c:v>0.83219851717355098</c:v>
                </c:pt>
                <c:pt idx="2061">
                  <c:v>1.0664100096246301</c:v>
                </c:pt>
                <c:pt idx="2062">
                  <c:v>1.4783853864313601</c:v>
                </c:pt>
                <c:pt idx="2063">
                  <c:v>1.4443049834709201</c:v>
                </c:pt>
                <c:pt idx="2064">
                  <c:v>1.08665673782337</c:v>
                </c:pt>
                <c:pt idx="2065">
                  <c:v>2.0535203205495098</c:v>
                </c:pt>
                <c:pt idx="2066">
                  <c:v>1.1706048124864501</c:v>
                </c:pt>
                <c:pt idx="2067">
                  <c:v>1.9339408684177899</c:v>
                </c:pt>
                <c:pt idx="2068">
                  <c:v>1.90672820014573</c:v>
                </c:pt>
                <c:pt idx="2069">
                  <c:v>0.938735177865612</c:v>
                </c:pt>
                <c:pt idx="2070">
                  <c:v>2.2123893805309698</c:v>
                </c:pt>
                <c:pt idx="2071">
                  <c:v>1.5591001116345899</c:v>
                </c:pt>
                <c:pt idx="2072">
                  <c:v>1.44507057970205</c:v>
                </c:pt>
                <c:pt idx="2073">
                  <c:v>2.1077105702376802</c:v>
                </c:pt>
                <c:pt idx="2074">
                  <c:v>1.38688996467355</c:v>
                </c:pt>
                <c:pt idx="2075">
                  <c:v>1.6213638531235</c:v>
                </c:pt>
                <c:pt idx="2076">
                  <c:v>1.2568976088289301</c:v>
                </c:pt>
                <c:pt idx="2077">
                  <c:v>0.96581842613588598</c:v>
                </c:pt>
                <c:pt idx="2078">
                  <c:v>4.1689000059555701</c:v>
                </c:pt>
                <c:pt idx="2079">
                  <c:v>1.3863380532022</c:v>
                </c:pt>
                <c:pt idx="2080">
                  <c:v>2.07200699539976</c:v>
                </c:pt>
                <c:pt idx="2081">
                  <c:v>1.55812257742641</c:v>
                </c:pt>
                <c:pt idx="2082">
                  <c:v>0.90734601291223105</c:v>
                </c:pt>
                <c:pt idx="2083">
                  <c:v>1.40938366215555</c:v>
                </c:pt>
                <c:pt idx="2084">
                  <c:v>3.7901491379614201</c:v>
                </c:pt>
                <c:pt idx="2085">
                  <c:v>1.4680070209031399</c:v>
                </c:pt>
                <c:pt idx="2086">
                  <c:v>2.0625648559469201</c:v>
                </c:pt>
                <c:pt idx="2087">
                  <c:v>2.2534733988478401</c:v>
                </c:pt>
                <c:pt idx="2088">
                  <c:v>1.45991820940152</c:v>
                </c:pt>
                <c:pt idx="2089">
                  <c:v>4.2354342703825303</c:v>
                </c:pt>
                <c:pt idx="2090">
                  <c:v>0.557912209516783</c:v>
                </c:pt>
                <c:pt idx="2091">
                  <c:v>1.9320388349514499</c:v>
                </c:pt>
                <c:pt idx="2092">
                  <c:v>1.1679492983250299</c:v>
                </c:pt>
                <c:pt idx="2093">
                  <c:v>1.7361551134203499</c:v>
                </c:pt>
                <c:pt idx="2094">
                  <c:v>1.9034536891679701</c:v>
                </c:pt>
                <c:pt idx="2095">
                  <c:v>1.92250104809247</c:v>
                </c:pt>
                <c:pt idx="2096">
                  <c:v>1.6945292825376399</c:v>
                </c:pt>
                <c:pt idx="2097">
                  <c:v>1.8083238347555499</c:v>
                </c:pt>
                <c:pt idx="2098">
                  <c:v>1.9572315648415499</c:v>
                </c:pt>
                <c:pt idx="2099">
                  <c:v>1.60518371253957</c:v>
                </c:pt>
                <c:pt idx="2100">
                  <c:v>2.91571502881611</c:v>
                </c:pt>
                <c:pt idx="2101">
                  <c:v>0.90789413954332898</c:v>
                </c:pt>
                <c:pt idx="2102">
                  <c:v>10.0747790618626</c:v>
                </c:pt>
                <c:pt idx="2103">
                  <c:v>1.6014893639527299</c:v>
                </c:pt>
                <c:pt idx="2104">
                  <c:v>1.7301145156298301</c:v>
                </c:pt>
                <c:pt idx="2105">
                  <c:v>1.1524822695035399</c:v>
                </c:pt>
                <c:pt idx="2106">
                  <c:v>3.2812853586784301</c:v>
                </c:pt>
                <c:pt idx="2107">
                  <c:v>1.9158090957840701</c:v>
                </c:pt>
                <c:pt idx="2108">
                  <c:v>1.7732918176241099</c:v>
                </c:pt>
                <c:pt idx="2109">
                  <c:v>1.6927125637610001</c:v>
                </c:pt>
                <c:pt idx="2110">
                  <c:v>0.61480552070263395</c:v>
                </c:pt>
                <c:pt idx="2111">
                  <c:v>0.64084703259960996</c:v>
                </c:pt>
                <c:pt idx="2112">
                  <c:v>1.1844242964205201</c:v>
                </c:pt>
                <c:pt idx="2113">
                  <c:v>2.8895585889026698</c:v>
                </c:pt>
                <c:pt idx="2114">
                  <c:v>3.8280256365495302</c:v>
                </c:pt>
                <c:pt idx="2115">
                  <c:v>1.81761924407349</c:v>
                </c:pt>
                <c:pt idx="2116">
                  <c:v>0.36218976368602301</c:v>
                </c:pt>
                <c:pt idx="2117">
                  <c:v>1.6341406066306099</c:v>
                </c:pt>
                <c:pt idx="2118">
                  <c:v>1.9186289007697199</c:v>
                </c:pt>
                <c:pt idx="2119">
                  <c:v>1.5769894721486</c:v>
                </c:pt>
                <c:pt idx="2120">
                  <c:v>1.4576168640937399</c:v>
                </c:pt>
                <c:pt idx="2121">
                  <c:v>1.35359689815135</c:v>
                </c:pt>
                <c:pt idx="2122">
                  <c:v>2.04472843450479</c:v>
                </c:pt>
                <c:pt idx="2123">
                  <c:v>1.9268284335535</c:v>
                </c:pt>
                <c:pt idx="2124">
                  <c:v>5.5036596708318104</c:v>
                </c:pt>
                <c:pt idx="2125">
                  <c:v>1.3599999999999901</c:v>
                </c:pt>
                <c:pt idx="2126">
                  <c:v>2.99937120100607</c:v>
                </c:pt>
                <c:pt idx="2127">
                  <c:v>2.9958429243824498</c:v>
                </c:pt>
                <c:pt idx="2128">
                  <c:v>4.6728527242445796</c:v>
                </c:pt>
                <c:pt idx="2129">
                  <c:v>1.9837518841172099</c:v>
                </c:pt>
                <c:pt idx="2130">
                  <c:v>3.32508931025006</c:v>
                </c:pt>
                <c:pt idx="2131">
                  <c:v>1.1312908946370599</c:v>
                </c:pt>
                <c:pt idx="2132">
                  <c:v>5.0556279260953998</c:v>
                </c:pt>
                <c:pt idx="2133">
                  <c:v>2.9661069382401299</c:v>
                </c:pt>
                <c:pt idx="2134">
                  <c:v>2.9034621725590699</c:v>
                </c:pt>
                <c:pt idx="2135">
                  <c:v>1.9383946972650801</c:v>
                </c:pt>
                <c:pt idx="2136">
                  <c:v>2.5683814169421102</c:v>
                </c:pt>
                <c:pt idx="2137">
                  <c:v>1.9975237796932199</c:v>
                </c:pt>
                <c:pt idx="2138">
                  <c:v>2.9138239890231299</c:v>
                </c:pt>
                <c:pt idx="2139">
                  <c:v>1.4693077927731799</c:v>
                </c:pt>
                <c:pt idx="2140">
                  <c:v>1.88443951780518</c:v>
                </c:pt>
                <c:pt idx="2141">
                  <c:v>1.56847238697772</c:v>
                </c:pt>
                <c:pt idx="2142">
                  <c:v>2.0210139518860801</c:v>
                </c:pt>
                <c:pt idx="2143">
                  <c:v>1.2605418984389001</c:v>
                </c:pt>
                <c:pt idx="2144">
                  <c:v>2.46185504918691</c:v>
                </c:pt>
                <c:pt idx="2145">
                  <c:v>4.4531070855308403</c:v>
                </c:pt>
                <c:pt idx="2146">
                  <c:v>2.5228008237716901</c:v>
                </c:pt>
                <c:pt idx="2147">
                  <c:v>0.89807419081390205</c:v>
                </c:pt>
                <c:pt idx="2148">
                  <c:v>2.76304330615153</c:v>
                </c:pt>
                <c:pt idx="2149">
                  <c:v>1.42028603440321</c:v>
                </c:pt>
                <c:pt idx="2150">
                  <c:v>4.0761904761904697</c:v>
                </c:pt>
                <c:pt idx="2151">
                  <c:v>1.34219373818029</c:v>
                </c:pt>
                <c:pt idx="2152">
                  <c:v>3.7399769787541199</c:v>
                </c:pt>
                <c:pt idx="2153">
                  <c:v>1.4874628134296599</c:v>
                </c:pt>
                <c:pt idx="2154">
                  <c:v>1.7555705604321401</c:v>
                </c:pt>
                <c:pt idx="2155">
                  <c:v>1.0736196319018401</c:v>
                </c:pt>
                <c:pt idx="2156">
                  <c:v>3.12891579717876</c:v>
                </c:pt>
                <c:pt idx="2157">
                  <c:v>0.41362062331666</c:v>
                </c:pt>
                <c:pt idx="2158">
                  <c:v>2.1081185504773199</c:v>
                </c:pt>
                <c:pt idx="2159">
                  <c:v>1.2661039537983101</c:v>
                </c:pt>
                <c:pt idx="2160">
                  <c:v>2.3380832347342899</c:v>
                </c:pt>
                <c:pt idx="2161">
                  <c:v>8.1600845330867706</c:v>
                </c:pt>
                <c:pt idx="2162">
                  <c:v>2.0711541673626099</c:v>
                </c:pt>
                <c:pt idx="2163">
                  <c:v>2.6091888825864999</c:v>
                </c:pt>
                <c:pt idx="2164">
                  <c:v>2.6491273168025802</c:v>
                </c:pt>
                <c:pt idx="2165">
                  <c:v>1.6370053315311199</c:v>
                </c:pt>
                <c:pt idx="2166">
                  <c:v>4.5380534691948098</c:v>
                </c:pt>
                <c:pt idx="2167">
                  <c:v>4.1523153463451896</c:v>
                </c:pt>
                <c:pt idx="2168">
                  <c:v>3.4137679719074998</c:v>
                </c:pt>
                <c:pt idx="2169">
                  <c:v>1.9409486931268101</c:v>
                </c:pt>
                <c:pt idx="2170">
                  <c:v>0</c:v>
                </c:pt>
                <c:pt idx="2171">
                  <c:v>0.21720243266724501</c:v>
                </c:pt>
                <c:pt idx="2172">
                  <c:v>1.5724304185842599</c:v>
                </c:pt>
                <c:pt idx="2173">
                  <c:v>2.9749897177774698</c:v>
                </c:pt>
                <c:pt idx="2174">
                  <c:v>2.7779684818224299</c:v>
                </c:pt>
                <c:pt idx="2175">
                  <c:v>2.1059463142640502</c:v>
                </c:pt>
                <c:pt idx="2176">
                  <c:v>2.4482665288747798</c:v>
                </c:pt>
                <c:pt idx="2177">
                  <c:v>1.61019403417318</c:v>
                </c:pt>
                <c:pt idx="2178">
                  <c:v>2.5920549811890798</c:v>
                </c:pt>
                <c:pt idx="2179">
                  <c:v>0.74270344052350501</c:v>
                </c:pt>
                <c:pt idx="2180">
                  <c:v>2.6720058032397498</c:v>
                </c:pt>
                <c:pt idx="2181">
                  <c:v>2.6676757165831</c:v>
                </c:pt>
                <c:pt idx="2182">
                  <c:v>1.40413581822823</c:v>
                </c:pt>
                <c:pt idx="2183">
                  <c:v>0.86290583540071097</c:v>
                </c:pt>
                <c:pt idx="2184">
                  <c:v>1.08288426995124</c:v>
                </c:pt>
                <c:pt idx="2185">
                  <c:v>2.75498036472327</c:v>
                </c:pt>
                <c:pt idx="2186">
                  <c:v>3.3304834447380598</c:v>
                </c:pt>
                <c:pt idx="2187">
                  <c:v>0.87096341953637901</c:v>
                </c:pt>
                <c:pt idx="2188">
                  <c:v>2.43986254295532</c:v>
                </c:pt>
                <c:pt idx="2189">
                  <c:v>2.8747611603265502</c:v>
                </c:pt>
                <c:pt idx="2190">
                  <c:v>2.9372700855664</c:v>
                </c:pt>
                <c:pt idx="2191">
                  <c:v>2.09031253295263</c:v>
                </c:pt>
                <c:pt idx="2192">
                  <c:v>2.5865880619012498</c:v>
                </c:pt>
                <c:pt idx="2193">
                  <c:v>3.2196751135337598</c:v>
                </c:pt>
                <c:pt idx="2194">
                  <c:v>5.6817207986974001</c:v>
                </c:pt>
                <c:pt idx="2195">
                  <c:v>5.1233396584440198</c:v>
                </c:pt>
                <c:pt idx="2196">
                  <c:v>1.4455782312925101</c:v>
                </c:pt>
                <c:pt idx="2197">
                  <c:v>1.31238314396663</c:v>
                </c:pt>
                <c:pt idx="2198">
                  <c:v>2.2474565637490098</c:v>
                </c:pt>
                <c:pt idx="2199">
                  <c:v>1.7521940058105401</c:v>
                </c:pt>
                <c:pt idx="2200">
                  <c:v>2.0818995182381199</c:v>
                </c:pt>
                <c:pt idx="2201">
                  <c:v>2.8898247579246599</c:v>
                </c:pt>
                <c:pt idx="2202">
                  <c:v>1.2144471235781999</c:v>
                </c:pt>
                <c:pt idx="2203">
                  <c:v>0.93525075633741905</c:v>
                </c:pt>
                <c:pt idx="2204">
                  <c:v>1.26070886221025</c:v>
                </c:pt>
                <c:pt idx="2205">
                  <c:v>2.1217435941309799</c:v>
                </c:pt>
                <c:pt idx="2206">
                  <c:v>1.0900640020657699</c:v>
                </c:pt>
                <c:pt idx="2207">
                  <c:v>1.83573261912732</c:v>
                </c:pt>
                <c:pt idx="2208">
                  <c:v>2.0787650206122201</c:v>
                </c:pt>
                <c:pt idx="2209">
                  <c:v>3.11890838206627</c:v>
                </c:pt>
                <c:pt idx="2210">
                  <c:v>1.5808146584631899</c:v>
                </c:pt>
                <c:pt idx="2211">
                  <c:v>3.3422091635295201</c:v>
                </c:pt>
                <c:pt idx="2212">
                  <c:v>0.99255583126550795</c:v>
                </c:pt>
                <c:pt idx="2213">
                  <c:v>2.3708952173320599</c:v>
                </c:pt>
                <c:pt idx="2214">
                  <c:v>1.4898989898989901</c:v>
                </c:pt>
                <c:pt idx="2215">
                  <c:v>1.79333025024407</c:v>
                </c:pt>
                <c:pt idx="2216">
                  <c:v>0.46039627826254598</c:v>
                </c:pt>
                <c:pt idx="2217">
                  <c:v>2.29523180825674</c:v>
                </c:pt>
                <c:pt idx="2218">
                  <c:v>3.4747292418772502</c:v>
                </c:pt>
                <c:pt idx="2219">
                  <c:v>0.78750667378537098</c:v>
                </c:pt>
                <c:pt idx="2220">
                  <c:v>2.44388804435303</c:v>
                </c:pt>
                <c:pt idx="2221">
                  <c:v>3.2889002819789801</c:v>
                </c:pt>
                <c:pt idx="2222">
                  <c:v>1.7760617760617701</c:v>
                </c:pt>
                <c:pt idx="2223">
                  <c:v>1.5559808012046299</c:v>
                </c:pt>
                <c:pt idx="2224">
                  <c:v>4.4553258372627198</c:v>
                </c:pt>
                <c:pt idx="2225">
                  <c:v>2.42607477324681</c:v>
                </c:pt>
                <c:pt idx="2226">
                  <c:v>4.0182738124478004</c:v>
                </c:pt>
                <c:pt idx="2227">
                  <c:v>2.1624096875954</c:v>
                </c:pt>
                <c:pt idx="2228">
                  <c:v>1.1042139190641</c:v>
                </c:pt>
                <c:pt idx="2229">
                  <c:v>1.3472788512675</c:v>
                </c:pt>
                <c:pt idx="2230">
                  <c:v>1.6654367795618199</c:v>
                </c:pt>
                <c:pt idx="2231">
                  <c:v>1.2314116494098599</c:v>
                </c:pt>
                <c:pt idx="2232">
                  <c:v>1.9789579158316599</c:v>
                </c:pt>
                <c:pt idx="2233">
                  <c:v>2.3593558907460199</c:v>
                </c:pt>
                <c:pt idx="2234">
                  <c:v>2.8342416571083402</c:v>
                </c:pt>
                <c:pt idx="2235">
                  <c:v>4.4892016500849303</c:v>
                </c:pt>
                <c:pt idx="2236">
                  <c:v>2.5399147061965301</c:v>
                </c:pt>
                <c:pt idx="2237">
                  <c:v>3.6913963736184301</c:v>
                </c:pt>
                <c:pt idx="2238">
                  <c:v>0.39250318908841098</c:v>
                </c:pt>
                <c:pt idx="2239">
                  <c:v>0.58704824802788402</c:v>
                </c:pt>
                <c:pt idx="2240">
                  <c:v>3.3906152128325902</c:v>
                </c:pt>
                <c:pt idx="2241">
                  <c:v>0.645785676579271</c:v>
                </c:pt>
                <c:pt idx="2242">
                  <c:v>2.4603505843071698</c:v>
                </c:pt>
                <c:pt idx="2243">
                  <c:v>2.3206710435960098</c:v>
                </c:pt>
                <c:pt idx="2244">
                  <c:v>3.2414245855900199</c:v>
                </c:pt>
                <c:pt idx="2245">
                  <c:v>2.33463035019455</c:v>
                </c:pt>
                <c:pt idx="2246">
                  <c:v>2.8631861328930999</c:v>
                </c:pt>
                <c:pt idx="2247">
                  <c:v>2.5510312248843099</c:v>
                </c:pt>
                <c:pt idx="2248">
                  <c:v>2.5511583881727198</c:v>
                </c:pt>
                <c:pt idx="2249">
                  <c:v>2.0469453884454198</c:v>
                </c:pt>
                <c:pt idx="2250">
                  <c:v>1.7710049423393699</c:v>
                </c:pt>
                <c:pt idx="2251">
                  <c:v>1.98850073686613</c:v>
                </c:pt>
                <c:pt idx="2252">
                  <c:v>1.30145706606309</c:v>
                </c:pt>
                <c:pt idx="2253">
                  <c:v>1.085436505294</c:v>
                </c:pt>
                <c:pt idx="2254">
                  <c:v>1.7215541503709899</c:v>
                </c:pt>
                <c:pt idx="2255">
                  <c:v>3.8101541079701202</c:v>
                </c:pt>
                <c:pt idx="2256">
                  <c:v>1.9366932932144001</c:v>
                </c:pt>
                <c:pt idx="2257">
                  <c:v>1.67251629539431</c:v>
                </c:pt>
                <c:pt idx="2258">
                  <c:v>0.86239535568549897</c:v>
                </c:pt>
                <c:pt idx="2259">
                  <c:v>1.59383823755471</c:v>
                </c:pt>
                <c:pt idx="2260">
                  <c:v>0.638190319727031</c:v>
                </c:pt>
                <c:pt idx="2261">
                  <c:v>2.15958611510636</c:v>
                </c:pt>
                <c:pt idx="2262">
                  <c:v>3.8479525446534701</c:v>
                </c:pt>
                <c:pt idx="2263">
                  <c:v>2.03842337873184</c:v>
                </c:pt>
                <c:pt idx="2264">
                  <c:v>2.5014968546612399</c:v>
                </c:pt>
                <c:pt idx="2265">
                  <c:v>2.06342834203131</c:v>
                </c:pt>
                <c:pt idx="2266">
                  <c:v>2.18174262363208</c:v>
                </c:pt>
                <c:pt idx="2267">
                  <c:v>1.5178085505230601</c:v>
                </c:pt>
                <c:pt idx="2268">
                  <c:v>3.3837063970003398</c:v>
                </c:pt>
                <c:pt idx="2269">
                  <c:v>1.84420324656613</c:v>
                </c:pt>
                <c:pt idx="2270">
                  <c:v>1.49256537022764</c:v>
                </c:pt>
                <c:pt idx="2271">
                  <c:v>2.1896402044950301</c:v>
                </c:pt>
                <c:pt idx="2272">
                  <c:v>1.26227208976157</c:v>
                </c:pt>
                <c:pt idx="2273">
                  <c:v>1.45738259973502</c:v>
                </c:pt>
                <c:pt idx="2274">
                  <c:v>2.01780949239948</c:v>
                </c:pt>
                <c:pt idx="2275">
                  <c:v>1.8655423356820999</c:v>
                </c:pt>
                <c:pt idx="2276">
                  <c:v>0.59132464501069804</c:v>
                </c:pt>
                <c:pt idx="2277">
                  <c:v>1.55634940499215</c:v>
                </c:pt>
                <c:pt idx="2278">
                  <c:v>0.94546293093508504</c:v>
                </c:pt>
                <c:pt idx="2279">
                  <c:v>0.46343321482986199</c:v>
                </c:pt>
                <c:pt idx="2280">
                  <c:v>0.87871666496372702</c:v>
                </c:pt>
                <c:pt idx="2281">
                  <c:v>3.0399033852640902</c:v>
                </c:pt>
                <c:pt idx="2282">
                  <c:v>2.65465785231524</c:v>
                </c:pt>
                <c:pt idx="2283">
                  <c:v>1.92549512731845</c:v>
                </c:pt>
                <c:pt idx="2284">
                  <c:v>2.0219685812469299</c:v>
                </c:pt>
                <c:pt idx="2285">
                  <c:v>2.2913369572696598</c:v>
                </c:pt>
                <c:pt idx="2286">
                  <c:v>3.2061286771366002</c:v>
                </c:pt>
                <c:pt idx="2287">
                  <c:v>1.03760445682451</c:v>
                </c:pt>
                <c:pt idx="2288">
                  <c:v>1.59094099480604</c:v>
                </c:pt>
                <c:pt idx="2289">
                  <c:v>2.45688050626628</c:v>
                </c:pt>
                <c:pt idx="2290">
                  <c:v>1.96266863795971</c:v>
                </c:pt>
                <c:pt idx="2291">
                  <c:v>1.56358724571241</c:v>
                </c:pt>
                <c:pt idx="2292">
                  <c:v>2.01620501224797</c:v>
                </c:pt>
                <c:pt idx="2293">
                  <c:v>2.16509687984261</c:v>
                </c:pt>
                <c:pt idx="2294">
                  <c:v>1.09115350513399</c:v>
                </c:pt>
                <c:pt idx="2295">
                  <c:v>2.4357584645794801</c:v>
                </c:pt>
                <c:pt idx="2296">
                  <c:v>1.16707616707616</c:v>
                </c:pt>
                <c:pt idx="2297">
                  <c:v>1.1926817971282999</c:v>
                </c:pt>
                <c:pt idx="2298">
                  <c:v>0.59397156455117495</c:v>
                </c:pt>
                <c:pt idx="2299">
                  <c:v>1.05855910288324</c:v>
                </c:pt>
                <c:pt idx="2300">
                  <c:v>3.9417925356418499</c:v>
                </c:pt>
                <c:pt idx="2301">
                  <c:v>2.01362835923742</c:v>
                </c:pt>
                <c:pt idx="2302">
                  <c:v>0.51950419248997404</c:v>
                </c:pt>
                <c:pt idx="2303">
                  <c:v>3.4501313646638199</c:v>
                </c:pt>
                <c:pt idx="2304">
                  <c:v>2.30384979760571</c:v>
                </c:pt>
                <c:pt idx="2305">
                  <c:v>2.1494237990418199</c:v>
                </c:pt>
                <c:pt idx="2306">
                  <c:v>1.9987437388265199</c:v>
                </c:pt>
                <c:pt idx="2307">
                  <c:v>1.1736654474744199</c:v>
                </c:pt>
                <c:pt idx="2308">
                  <c:v>1.1600547195622399</c:v>
                </c:pt>
                <c:pt idx="2309">
                  <c:v>0</c:v>
                </c:pt>
                <c:pt idx="2310">
                  <c:v>0.40472453952259002</c:v>
                </c:pt>
                <c:pt idx="2311">
                  <c:v>1.7873777363763299</c:v>
                </c:pt>
                <c:pt idx="2312">
                  <c:v>2.0551403756816802</c:v>
                </c:pt>
                <c:pt idx="2313">
                  <c:v>2.4067911059663301</c:v>
                </c:pt>
                <c:pt idx="2314">
                  <c:v>3.04683988678741</c:v>
                </c:pt>
                <c:pt idx="2315">
                  <c:v>1.62864827174021</c:v>
                </c:pt>
                <c:pt idx="2316">
                  <c:v>0.24597918637653701</c:v>
                </c:pt>
                <c:pt idx="2317">
                  <c:v>2.1423635107118102</c:v>
                </c:pt>
                <c:pt idx="2318">
                  <c:v>1.43605204696921</c:v>
                </c:pt>
                <c:pt idx="2319">
                  <c:v>2.8680534325292499</c:v>
                </c:pt>
                <c:pt idx="2320">
                  <c:v>1.7310167310167299</c:v>
                </c:pt>
                <c:pt idx="2321">
                  <c:v>1.86333228258204</c:v>
                </c:pt>
                <c:pt idx="2322">
                  <c:v>1.15239324821881</c:v>
                </c:pt>
                <c:pt idx="2323">
                  <c:v>1.0459124817349801</c:v>
                </c:pt>
                <c:pt idx="2324">
                  <c:v>2.1730713386893798</c:v>
                </c:pt>
                <c:pt idx="2325">
                  <c:v>2.57243582681502</c:v>
                </c:pt>
                <c:pt idx="2326">
                  <c:v>2.7307033076498999</c:v>
                </c:pt>
                <c:pt idx="2327">
                  <c:v>2.0146979745474098</c:v>
                </c:pt>
                <c:pt idx="2328">
                  <c:v>2.3308918853111602</c:v>
                </c:pt>
                <c:pt idx="2329">
                  <c:v>2.95655705098455</c:v>
                </c:pt>
                <c:pt idx="2330">
                  <c:v>1.6492444348155699</c:v>
                </c:pt>
                <c:pt idx="2331">
                  <c:v>2.2463907076130698</c:v>
                </c:pt>
                <c:pt idx="2332">
                  <c:v>1.5489808483748599</c:v>
                </c:pt>
                <c:pt idx="2333">
                  <c:v>1.9730857890474101</c:v>
                </c:pt>
                <c:pt idx="2334">
                  <c:v>2.8812339331619499</c:v>
                </c:pt>
                <c:pt idx="2335">
                  <c:v>1.61123488224061</c:v>
                </c:pt>
                <c:pt idx="2336">
                  <c:v>1.5191888431325</c:v>
                </c:pt>
                <c:pt idx="2337">
                  <c:v>1.9722263258974699</c:v>
                </c:pt>
                <c:pt idx="2338">
                  <c:v>1.2073237656528</c:v>
                </c:pt>
                <c:pt idx="2339">
                  <c:v>2.0199107915133201</c:v>
                </c:pt>
                <c:pt idx="2340">
                  <c:v>2.5797427136600199</c:v>
                </c:pt>
                <c:pt idx="2341">
                  <c:v>1.65134003649765</c:v>
                </c:pt>
                <c:pt idx="2342">
                  <c:v>1.3490623109497799</c:v>
                </c:pt>
                <c:pt idx="2343">
                  <c:v>2.8201022179178601</c:v>
                </c:pt>
                <c:pt idx="2344">
                  <c:v>1.54532319869338</c:v>
                </c:pt>
                <c:pt idx="2345">
                  <c:v>2.1886969436410499</c:v>
                </c:pt>
                <c:pt idx="2346">
                  <c:v>3.4063564486390199</c:v>
                </c:pt>
                <c:pt idx="2347">
                  <c:v>1.5671934177876401</c:v>
                </c:pt>
                <c:pt idx="2348">
                  <c:v>3.0770659731436698</c:v>
                </c:pt>
                <c:pt idx="2349">
                  <c:v>0.54446460980036204</c:v>
                </c:pt>
                <c:pt idx="2350">
                  <c:v>1.4160038563509201</c:v>
                </c:pt>
                <c:pt idx="2351">
                  <c:v>1.5446811078259799</c:v>
                </c:pt>
                <c:pt idx="2352">
                  <c:v>0.98885914154935595</c:v>
                </c:pt>
                <c:pt idx="2353">
                  <c:v>2.01409277745155</c:v>
                </c:pt>
                <c:pt idx="2354">
                  <c:v>2.7696554730208298</c:v>
                </c:pt>
                <c:pt idx="2355">
                  <c:v>2.20985155195681</c:v>
                </c:pt>
                <c:pt idx="2356">
                  <c:v>1.36884942656307</c:v>
                </c:pt>
                <c:pt idx="2357">
                  <c:v>3.1047135196161402</c:v>
                </c:pt>
                <c:pt idx="2358">
                  <c:v>0.80935251798561103</c:v>
                </c:pt>
                <c:pt idx="2359">
                  <c:v>2.9875933811275899</c:v>
                </c:pt>
                <c:pt idx="2360">
                  <c:v>2.8098133780666799</c:v>
                </c:pt>
                <c:pt idx="2361">
                  <c:v>1.5399422521655399</c:v>
                </c:pt>
                <c:pt idx="2362">
                  <c:v>3.7832979244974601</c:v>
                </c:pt>
                <c:pt idx="2363">
                  <c:v>2.9276282116900401</c:v>
                </c:pt>
                <c:pt idx="2364">
                  <c:v>0.78410872974385704</c:v>
                </c:pt>
                <c:pt idx="2365">
                  <c:v>1.4526727046705701</c:v>
                </c:pt>
                <c:pt idx="2366">
                  <c:v>2.8930817610062798</c:v>
                </c:pt>
                <c:pt idx="2367">
                  <c:v>2.8401323042998898</c:v>
                </c:pt>
                <c:pt idx="2368">
                  <c:v>1.1355616860204001</c:v>
                </c:pt>
                <c:pt idx="2369">
                  <c:v>3.3287260999769601</c:v>
                </c:pt>
                <c:pt idx="2370">
                  <c:v>1.1790858972078899</c:v>
                </c:pt>
                <c:pt idx="2371">
                  <c:v>2.0079931001809901</c:v>
                </c:pt>
                <c:pt idx="2372">
                  <c:v>0.266729891529844</c:v>
                </c:pt>
                <c:pt idx="2373">
                  <c:v>3.1738742875665098</c:v>
                </c:pt>
                <c:pt idx="2374">
                  <c:v>2.0656080804404202</c:v>
                </c:pt>
                <c:pt idx="2375">
                  <c:v>1.14624505928853</c:v>
                </c:pt>
                <c:pt idx="2376">
                  <c:v>2.7456117369661999</c:v>
                </c:pt>
                <c:pt idx="2377">
                  <c:v>1.37630364164814</c:v>
                </c:pt>
                <c:pt idx="2378">
                  <c:v>0.914884577255346</c:v>
                </c:pt>
                <c:pt idx="2379">
                  <c:v>2.05187917689996</c:v>
                </c:pt>
                <c:pt idx="2380">
                  <c:v>2.9271156588106999</c:v>
                </c:pt>
                <c:pt idx="2381">
                  <c:v>1.88664789595663</c:v>
                </c:pt>
                <c:pt idx="2382">
                  <c:v>3.4363116551475201</c:v>
                </c:pt>
                <c:pt idx="2383">
                  <c:v>2.75660639777468</c:v>
                </c:pt>
                <c:pt idx="2384">
                  <c:v>3.7675070028011199</c:v>
                </c:pt>
                <c:pt idx="2385">
                  <c:v>4.2121931908155101</c:v>
                </c:pt>
                <c:pt idx="2386">
                  <c:v>2.14780886358009</c:v>
                </c:pt>
                <c:pt idx="2387">
                  <c:v>1.0583446404341901</c:v>
                </c:pt>
                <c:pt idx="2388">
                  <c:v>0.77475813897474999</c:v>
                </c:pt>
                <c:pt idx="2389">
                  <c:v>4.8563190641080398</c:v>
                </c:pt>
                <c:pt idx="2390">
                  <c:v>2.8762736535662299</c:v>
                </c:pt>
                <c:pt idx="2391">
                  <c:v>2.0963855421686701</c:v>
                </c:pt>
                <c:pt idx="2392">
                  <c:v>5.18975765889346</c:v>
                </c:pt>
                <c:pt idx="2393">
                  <c:v>2.48643761301989</c:v>
                </c:pt>
                <c:pt idx="2394">
                  <c:v>1.55724310295107</c:v>
                </c:pt>
                <c:pt idx="2395">
                  <c:v>1.57531692766592</c:v>
                </c:pt>
                <c:pt idx="2396">
                  <c:v>1.9860738272290599</c:v>
                </c:pt>
                <c:pt idx="2397">
                  <c:v>0.96419661519789601</c:v>
                </c:pt>
                <c:pt idx="2398">
                  <c:v>4.0047877911326104</c:v>
                </c:pt>
                <c:pt idx="2399">
                  <c:v>1.0727842878362699</c:v>
                </c:pt>
                <c:pt idx="2400">
                  <c:v>0.25260756192959499</c:v>
                </c:pt>
                <c:pt idx="2401">
                  <c:v>1.4449204015088499</c:v>
                </c:pt>
                <c:pt idx="2402">
                  <c:v>3.0080578097668602</c:v>
                </c:pt>
                <c:pt idx="2403">
                  <c:v>1.46891704196304</c:v>
                </c:pt>
                <c:pt idx="2404">
                  <c:v>0.88008800880088001</c:v>
                </c:pt>
                <c:pt idx="2405">
                  <c:v>1.7822797794589</c:v>
                </c:pt>
                <c:pt idx="2406">
                  <c:v>1.65806405995899</c:v>
                </c:pt>
                <c:pt idx="2407">
                  <c:v>1.0226632577891399</c:v>
                </c:pt>
                <c:pt idx="2408">
                  <c:v>3.1807561597281202</c:v>
                </c:pt>
                <c:pt idx="2409">
                  <c:v>1.82177412325304</c:v>
                </c:pt>
                <c:pt idx="2410">
                  <c:v>3.9806044203879098</c:v>
                </c:pt>
                <c:pt idx="2411">
                  <c:v>1.9721317601836501</c:v>
                </c:pt>
                <c:pt idx="2412">
                  <c:v>2.4053452115812899</c:v>
                </c:pt>
                <c:pt idx="2413">
                  <c:v>1.3885524117969501</c:v>
                </c:pt>
                <c:pt idx="2414">
                  <c:v>1.0438637257355301</c:v>
                </c:pt>
                <c:pt idx="2415">
                  <c:v>0.71498793457860399</c:v>
                </c:pt>
                <c:pt idx="2416">
                  <c:v>2.3356744522481701</c:v>
                </c:pt>
                <c:pt idx="2417">
                  <c:v>1.42798210262431</c:v>
                </c:pt>
                <c:pt idx="2418">
                  <c:v>3.0461135925561802</c:v>
                </c:pt>
                <c:pt idx="2419">
                  <c:v>4.5568549889643704</c:v>
                </c:pt>
                <c:pt idx="2420">
                  <c:v>0.92111127618481603</c:v>
                </c:pt>
                <c:pt idx="2421">
                  <c:v>2.50575300434671</c:v>
                </c:pt>
                <c:pt idx="2422">
                  <c:v>1.54264763529872</c:v>
                </c:pt>
                <c:pt idx="2423">
                  <c:v>3.3705259360424602</c:v>
                </c:pt>
                <c:pt idx="2424">
                  <c:v>1.2407902936109301</c:v>
                </c:pt>
                <c:pt idx="2425">
                  <c:v>2.6186672752167901</c:v>
                </c:pt>
                <c:pt idx="2426">
                  <c:v>1.2427010031441801</c:v>
                </c:pt>
                <c:pt idx="2427">
                  <c:v>0.56220218710363001</c:v>
                </c:pt>
                <c:pt idx="2428">
                  <c:v>3.6491878240858302</c:v>
                </c:pt>
                <c:pt idx="2429">
                  <c:v>1.8795811518324601</c:v>
                </c:pt>
                <c:pt idx="2430">
                  <c:v>3.17460317460317</c:v>
                </c:pt>
                <c:pt idx="2431">
                  <c:v>4.2214388941920502</c:v>
                </c:pt>
                <c:pt idx="2432">
                  <c:v>2.48926579366247</c:v>
                </c:pt>
                <c:pt idx="2433">
                  <c:v>3.4590031383190101</c:v>
                </c:pt>
                <c:pt idx="2434">
                  <c:v>4.5780262723084997</c:v>
                </c:pt>
                <c:pt idx="2435">
                  <c:v>4.5530557878157296</c:v>
                </c:pt>
                <c:pt idx="2436">
                  <c:v>4.3290691005211803</c:v>
                </c:pt>
                <c:pt idx="2437">
                  <c:v>3.3333333333333299</c:v>
                </c:pt>
                <c:pt idx="2438">
                  <c:v>4.1986382794769197</c:v>
                </c:pt>
                <c:pt idx="2439">
                  <c:v>3.52785927870509</c:v>
                </c:pt>
                <c:pt idx="2440">
                  <c:v>4.2127994208180901</c:v>
                </c:pt>
                <c:pt idx="2441">
                  <c:v>3.6923482675633799</c:v>
                </c:pt>
                <c:pt idx="2442">
                  <c:v>6.0501550816282297</c:v>
                </c:pt>
                <c:pt idx="2443">
                  <c:v>7.3630615795687504</c:v>
                </c:pt>
                <c:pt idx="2444">
                  <c:v>3.10622881851116</c:v>
                </c:pt>
                <c:pt idx="2445">
                  <c:v>1.82513139034878</c:v>
                </c:pt>
                <c:pt idx="2446">
                  <c:v>4.0951349638159602</c:v>
                </c:pt>
                <c:pt idx="2447">
                  <c:v>2.94402479178772</c:v>
                </c:pt>
                <c:pt idx="2448">
                  <c:v>4.9492302653128002</c:v>
                </c:pt>
                <c:pt idx="2449">
                  <c:v>4.6344947819559703</c:v>
                </c:pt>
                <c:pt idx="2450">
                  <c:v>4.5509328448151098</c:v>
                </c:pt>
                <c:pt idx="2451">
                  <c:v>2.91516037227905</c:v>
                </c:pt>
                <c:pt idx="2452">
                  <c:v>7.5046584447517999</c:v>
                </c:pt>
                <c:pt idx="2453">
                  <c:v>2.0802192326856002</c:v>
                </c:pt>
                <c:pt idx="2454">
                  <c:v>3.8215397385349599</c:v>
                </c:pt>
                <c:pt idx="2455">
                  <c:v>1.5376458112407201</c:v>
                </c:pt>
                <c:pt idx="2456">
                  <c:v>5.5944184992005503</c:v>
                </c:pt>
                <c:pt idx="2457">
                  <c:v>4.05961400323962</c:v>
                </c:pt>
                <c:pt idx="2458">
                  <c:v>4.1765727871250897</c:v>
                </c:pt>
                <c:pt idx="2459">
                  <c:v>5.3512622460206298</c:v>
                </c:pt>
                <c:pt idx="2460">
                  <c:v>4.0361818455416403</c:v>
                </c:pt>
                <c:pt idx="2461">
                  <c:v>4.0189959423827801</c:v>
                </c:pt>
                <c:pt idx="2462">
                  <c:v>4.6363751210679203</c:v>
                </c:pt>
                <c:pt idx="2463">
                  <c:v>3.1068188516680699</c:v>
                </c:pt>
                <c:pt idx="2464">
                  <c:v>1.6575893914278901</c:v>
                </c:pt>
                <c:pt idx="2465">
                  <c:v>2.6195165784720298</c:v>
                </c:pt>
                <c:pt idx="2466">
                  <c:v>0.66398815817297496</c:v>
                </c:pt>
                <c:pt idx="2467">
                  <c:v>0.99564405724953298</c:v>
                </c:pt>
                <c:pt idx="2468">
                  <c:v>0.97132876070378704</c:v>
                </c:pt>
                <c:pt idx="2469">
                  <c:v>2.2292828829574698</c:v>
                </c:pt>
                <c:pt idx="2470">
                  <c:v>1.18454555518653</c:v>
                </c:pt>
                <c:pt idx="2471">
                  <c:v>2.2958268563912401</c:v>
                </c:pt>
                <c:pt idx="2472">
                  <c:v>0.86298459904407798</c:v>
                </c:pt>
                <c:pt idx="2473">
                  <c:v>2.4479227962810399</c:v>
                </c:pt>
                <c:pt idx="2474">
                  <c:v>0.48428207306711901</c:v>
                </c:pt>
                <c:pt idx="2475">
                  <c:v>2.5519955030916202</c:v>
                </c:pt>
                <c:pt idx="2476">
                  <c:v>0.98486463440631</c:v>
                </c:pt>
                <c:pt idx="2477">
                  <c:v>1.7819078070876599</c:v>
                </c:pt>
                <c:pt idx="2478">
                  <c:v>0.243867450867881</c:v>
                </c:pt>
                <c:pt idx="2479">
                  <c:v>1.5514358415121701</c:v>
                </c:pt>
                <c:pt idx="2480">
                  <c:v>1.0822288434535401</c:v>
                </c:pt>
                <c:pt idx="2481">
                  <c:v>2.67418198843888</c:v>
                </c:pt>
                <c:pt idx="2482">
                  <c:v>4.67896390980615</c:v>
                </c:pt>
                <c:pt idx="2483">
                  <c:v>1.34575569358178</c:v>
                </c:pt>
                <c:pt idx="2484">
                  <c:v>0.56791732613350698</c:v>
                </c:pt>
                <c:pt idx="2485">
                  <c:v>0.78484900187681295</c:v>
                </c:pt>
                <c:pt idx="2486">
                  <c:v>1.6274067282600999</c:v>
                </c:pt>
                <c:pt idx="2487">
                  <c:v>0.52328461729006603</c:v>
                </c:pt>
                <c:pt idx="2488">
                  <c:v>1.81079083518107</c:v>
                </c:pt>
                <c:pt idx="2489">
                  <c:v>1.62177109766412</c:v>
                </c:pt>
                <c:pt idx="2490">
                  <c:v>1.0758530754183799</c:v>
                </c:pt>
                <c:pt idx="2491">
                  <c:v>1.2485811577752499</c:v>
                </c:pt>
                <c:pt idx="2492">
                  <c:v>1.9994748461007299</c:v>
                </c:pt>
                <c:pt idx="2493">
                  <c:v>1.3189093064611701</c:v>
                </c:pt>
                <c:pt idx="2494">
                  <c:v>1.3132351261847599</c:v>
                </c:pt>
                <c:pt idx="2495">
                  <c:v>1.05659791011148</c:v>
                </c:pt>
                <c:pt idx="2496">
                  <c:v>1.4032410939269899</c:v>
                </c:pt>
                <c:pt idx="2497">
                  <c:v>2.2858644245927402</c:v>
                </c:pt>
                <c:pt idx="2498">
                  <c:v>2.0649651972157699</c:v>
                </c:pt>
                <c:pt idx="2499">
                  <c:v>0.86408427780901298</c:v>
                </c:pt>
                <c:pt idx="2500">
                  <c:v>1.15256507410605</c:v>
                </c:pt>
                <c:pt idx="2501">
                  <c:v>1.65020307235013</c:v>
                </c:pt>
                <c:pt idx="2502">
                  <c:v>0.44388295148017798</c:v>
                </c:pt>
                <c:pt idx="2503">
                  <c:v>1.3540422142572599</c:v>
                </c:pt>
                <c:pt idx="2504">
                  <c:v>1.65368979535588</c:v>
                </c:pt>
                <c:pt idx="2505">
                  <c:v>1.30581613508442</c:v>
                </c:pt>
                <c:pt idx="2506">
                  <c:v>0.71390642515782599</c:v>
                </c:pt>
                <c:pt idx="2507">
                  <c:v>0.58888888888888802</c:v>
                </c:pt>
                <c:pt idx="2508">
                  <c:v>0.73481649886326705</c:v>
                </c:pt>
                <c:pt idx="2509">
                  <c:v>1.1324781143148099</c:v>
                </c:pt>
                <c:pt idx="2510">
                  <c:v>0.19274376417233499</c:v>
                </c:pt>
                <c:pt idx="2511">
                  <c:v>1.1814715259110999</c:v>
                </c:pt>
                <c:pt idx="2512">
                  <c:v>1.5313811411745599</c:v>
                </c:pt>
                <c:pt idx="2513">
                  <c:v>1.3311443404179699</c:v>
                </c:pt>
                <c:pt idx="2514">
                  <c:v>1.90696757662363</c:v>
                </c:pt>
                <c:pt idx="2515">
                  <c:v>3.0371485943775101</c:v>
                </c:pt>
                <c:pt idx="2516">
                  <c:v>1.09774304030912</c:v>
                </c:pt>
                <c:pt idx="2517">
                  <c:v>2.0350970841395801</c:v>
                </c:pt>
                <c:pt idx="2518">
                  <c:v>3.0508025453879402</c:v>
                </c:pt>
                <c:pt idx="2519">
                  <c:v>1.0561255280627599</c:v>
                </c:pt>
                <c:pt idx="2520">
                  <c:v>2.7328134215872599</c:v>
                </c:pt>
                <c:pt idx="2521">
                  <c:v>0.98483475318711799</c:v>
                </c:pt>
                <c:pt idx="2522">
                  <c:v>2.0077341961960302</c:v>
                </c:pt>
                <c:pt idx="2523">
                  <c:v>1.07869860233138</c:v>
                </c:pt>
                <c:pt idx="2524">
                  <c:v>1.46160635481023</c:v>
                </c:pt>
                <c:pt idx="2525">
                  <c:v>1.2915016752969799</c:v>
                </c:pt>
                <c:pt idx="2526">
                  <c:v>2.8849614371016399</c:v>
                </c:pt>
                <c:pt idx="2527">
                  <c:v>1.8505949957015499</c:v>
                </c:pt>
                <c:pt idx="2528">
                  <c:v>1.18182803859915</c:v>
                </c:pt>
                <c:pt idx="2529">
                  <c:v>2.6244136826450002</c:v>
                </c:pt>
                <c:pt idx="2530">
                  <c:v>2.3856769189140401</c:v>
                </c:pt>
                <c:pt idx="2531">
                  <c:v>1.89584621272336</c:v>
                </c:pt>
                <c:pt idx="2532">
                  <c:v>1.68876510277734</c:v>
                </c:pt>
                <c:pt idx="2533">
                  <c:v>2.3715415019762802</c:v>
                </c:pt>
                <c:pt idx="2534">
                  <c:v>0.75981671596775102</c:v>
                </c:pt>
                <c:pt idx="2535">
                  <c:v>1.1390013495276601</c:v>
                </c:pt>
                <c:pt idx="2536">
                  <c:v>0.90567236904824899</c:v>
                </c:pt>
                <c:pt idx="2537">
                  <c:v>1.0273251652561901</c:v>
                </c:pt>
                <c:pt idx="2538">
                  <c:v>2.3679859963045802</c:v>
                </c:pt>
                <c:pt idx="2539">
                  <c:v>1.9162979961674</c:v>
                </c:pt>
                <c:pt idx="2540">
                  <c:v>1.0114019470434401</c:v>
                </c:pt>
                <c:pt idx="2541">
                  <c:v>2.5063134321246401</c:v>
                </c:pt>
                <c:pt idx="2542">
                  <c:v>1.3001612982061601</c:v>
                </c:pt>
                <c:pt idx="2543">
                  <c:v>1.8955571815072501</c:v>
                </c:pt>
                <c:pt idx="2544">
                  <c:v>0.85154528672661201</c:v>
                </c:pt>
                <c:pt idx="2545">
                  <c:v>1.4834655403317101</c:v>
                </c:pt>
                <c:pt idx="2546">
                  <c:v>1.5015441411380499</c:v>
                </c:pt>
                <c:pt idx="2547">
                  <c:v>1.24597769961834</c:v>
                </c:pt>
                <c:pt idx="2548">
                  <c:v>1.6710128761071701</c:v>
                </c:pt>
                <c:pt idx="2549">
                  <c:v>1.3993672426381101</c:v>
                </c:pt>
                <c:pt idx="2550">
                  <c:v>1.3857578570481299</c:v>
                </c:pt>
                <c:pt idx="2551">
                  <c:v>3.25340780859745</c:v>
                </c:pt>
                <c:pt idx="2552">
                  <c:v>2.0103604100077099</c:v>
                </c:pt>
                <c:pt idx="2553">
                  <c:v>1.3769179452968601</c:v>
                </c:pt>
                <c:pt idx="2554">
                  <c:v>1.19930344905066</c:v>
                </c:pt>
                <c:pt idx="2555">
                  <c:v>1.76788651202701</c:v>
                </c:pt>
                <c:pt idx="2556">
                  <c:v>1.45734664764621</c:v>
                </c:pt>
                <c:pt idx="2557">
                  <c:v>0.76200843652197503</c:v>
                </c:pt>
                <c:pt idx="2558">
                  <c:v>1.3355837675203599</c:v>
                </c:pt>
                <c:pt idx="2559">
                  <c:v>0.94519697352988497</c:v>
                </c:pt>
                <c:pt idx="2560">
                  <c:v>1.68388825105243</c:v>
                </c:pt>
                <c:pt idx="2561">
                  <c:v>1.2183555847377201</c:v>
                </c:pt>
                <c:pt idx="2562">
                  <c:v>3.2220984949172</c:v>
                </c:pt>
                <c:pt idx="2563">
                  <c:v>1.0259607754222799</c:v>
                </c:pt>
                <c:pt idx="2564">
                  <c:v>3.9680469109115002</c:v>
                </c:pt>
                <c:pt idx="2565">
                  <c:v>1.0930493273542601</c:v>
                </c:pt>
                <c:pt idx="2566">
                  <c:v>1.2429951802227699</c:v>
                </c:pt>
                <c:pt idx="2567">
                  <c:v>1.7957262662476099</c:v>
                </c:pt>
                <c:pt idx="2568">
                  <c:v>2.8288112909112999</c:v>
                </c:pt>
                <c:pt idx="2569">
                  <c:v>2.11917649333075</c:v>
                </c:pt>
                <c:pt idx="2570">
                  <c:v>1.9510883238338099</c:v>
                </c:pt>
                <c:pt idx="2571">
                  <c:v>1.00872277179474</c:v>
                </c:pt>
                <c:pt idx="2572">
                  <c:v>0.77571897970935899</c:v>
                </c:pt>
                <c:pt idx="2573">
                  <c:v>0.90664213914985803</c:v>
                </c:pt>
                <c:pt idx="2574">
                  <c:v>3.28919664997894</c:v>
                </c:pt>
                <c:pt idx="2575">
                  <c:v>1.9481464944040501</c:v>
                </c:pt>
                <c:pt idx="2576">
                  <c:v>1.3962384443736</c:v>
                </c:pt>
                <c:pt idx="2577">
                  <c:v>1.61442640643971</c:v>
                </c:pt>
                <c:pt idx="2578">
                  <c:v>1.4411561623463101</c:v>
                </c:pt>
                <c:pt idx="2579">
                  <c:v>1.07746180782699</c:v>
                </c:pt>
                <c:pt idx="2580">
                  <c:v>1.75757075666309</c:v>
                </c:pt>
                <c:pt idx="2581">
                  <c:v>1.40187743012738</c:v>
                </c:pt>
                <c:pt idx="2582">
                  <c:v>1.16407003436519</c:v>
                </c:pt>
                <c:pt idx="2583">
                  <c:v>2.79892166190929</c:v>
                </c:pt>
                <c:pt idx="2584">
                  <c:v>1.4583857178777899</c:v>
                </c:pt>
                <c:pt idx="2585">
                  <c:v>2.0506261217585</c:v>
                </c:pt>
                <c:pt idx="2586">
                  <c:v>4.1220693170234401</c:v>
                </c:pt>
                <c:pt idx="2587">
                  <c:v>2.5029881178373001</c:v>
                </c:pt>
                <c:pt idx="2588">
                  <c:v>3.6772116117297098</c:v>
                </c:pt>
                <c:pt idx="2589">
                  <c:v>2.9159899601358301</c:v>
                </c:pt>
                <c:pt idx="2590">
                  <c:v>1.1922192010039701</c:v>
                </c:pt>
                <c:pt idx="2591">
                  <c:v>3.3755274261603301</c:v>
                </c:pt>
                <c:pt idx="2592">
                  <c:v>2.2272555681389199</c:v>
                </c:pt>
                <c:pt idx="2593">
                  <c:v>2.7537683471207202</c:v>
                </c:pt>
                <c:pt idx="2594">
                  <c:v>1.8361241962658501</c:v>
                </c:pt>
                <c:pt idx="2595">
                  <c:v>1.6341398208795599</c:v>
                </c:pt>
                <c:pt idx="2596">
                  <c:v>3.4187271266625001</c:v>
                </c:pt>
                <c:pt idx="2597">
                  <c:v>0.99898333554347296</c:v>
                </c:pt>
                <c:pt idx="2598">
                  <c:v>3.0345091657492902</c:v>
                </c:pt>
                <c:pt idx="2599">
                  <c:v>1.4076655052264799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6A1-4485-8B26-E737BB26E5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2175"/>
        <c:axId val="1012613311"/>
      </c:scatterChart>
      <c:valAx>
        <c:axId val="847992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Two or More Race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13311"/>
        <c:crosses val="autoZero"/>
        <c:crossBetween val="midCat"/>
      </c:valAx>
      <c:valAx>
        <c:axId val="101261331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21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stimated Diabetes Rate Per 1,000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M$2:$M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519-453B-A4E9-0FDDE4FFF292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M$2:$M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519-453B-A4E9-0FDDE4FFF2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6768223"/>
        <c:axId val="1012618303"/>
      </c:scatterChart>
      <c:valAx>
        <c:axId val="79676822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Diabetes Rate Per 1,000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18303"/>
        <c:crosses val="autoZero"/>
        <c:crossBetween val="midCat"/>
      </c:valAx>
      <c:valAx>
        <c:axId val="101261830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6768223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Daily Smokers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N$2:$N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C97-4AFB-9EA6-8BF1E307AE60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N$2:$N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C97-4AFB-9EA6-8BF1E307AE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4675695"/>
        <c:axId val="1012615391"/>
      </c:scatterChart>
      <c:valAx>
        <c:axId val="200467569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Daily Smoker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15391"/>
        <c:crosses val="autoZero"/>
        <c:crossBetween val="midCat"/>
      </c:valAx>
      <c:valAx>
        <c:axId val="101261539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0467569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opulation Obese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Z$2:$Z$2601</c:f>
              <c:numCache>
                <c:formatCode>#,##0.00</c:formatCode>
                <c:ptCount val="2600"/>
                <c:pt idx="0">
                  <c:v>37.5</c:v>
                </c:pt>
                <c:pt idx="1">
                  <c:v>31</c:v>
                </c:pt>
                <c:pt idx="2">
                  <c:v>44.3</c:v>
                </c:pt>
                <c:pt idx="3">
                  <c:v>37.799999999999997</c:v>
                </c:pt>
                <c:pt idx="4">
                  <c:v>34.4</c:v>
                </c:pt>
                <c:pt idx="5">
                  <c:v>39.4</c:v>
                </c:pt>
                <c:pt idx="6">
                  <c:v>40.200000000000003</c:v>
                </c:pt>
                <c:pt idx="7">
                  <c:v>37.1</c:v>
                </c:pt>
                <c:pt idx="8">
                  <c:v>40.299999999999997</c:v>
                </c:pt>
                <c:pt idx="9">
                  <c:v>36.299999999999997</c:v>
                </c:pt>
                <c:pt idx="10">
                  <c:v>35.299999999999997</c:v>
                </c:pt>
                <c:pt idx="11">
                  <c:v>41.3</c:v>
                </c:pt>
                <c:pt idx="12">
                  <c:v>39.6</c:v>
                </c:pt>
                <c:pt idx="13">
                  <c:v>37.700000000000003</c:v>
                </c:pt>
                <c:pt idx="14">
                  <c:v>34.5</c:v>
                </c:pt>
                <c:pt idx="15">
                  <c:v>33.4</c:v>
                </c:pt>
                <c:pt idx="16">
                  <c:v>32.5</c:v>
                </c:pt>
                <c:pt idx="17">
                  <c:v>38.700000000000003</c:v>
                </c:pt>
                <c:pt idx="18">
                  <c:v>40.4</c:v>
                </c:pt>
                <c:pt idx="19">
                  <c:v>33.4</c:v>
                </c:pt>
                <c:pt idx="20">
                  <c:v>38.200000000000003</c:v>
                </c:pt>
                <c:pt idx="21">
                  <c:v>34.5</c:v>
                </c:pt>
                <c:pt idx="22">
                  <c:v>37.299999999999997</c:v>
                </c:pt>
                <c:pt idx="23">
                  <c:v>41.9</c:v>
                </c:pt>
                <c:pt idx="24">
                  <c:v>30.4</c:v>
                </c:pt>
                <c:pt idx="25">
                  <c:v>36.1</c:v>
                </c:pt>
                <c:pt idx="26">
                  <c:v>38.4</c:v>
                </c:pt>
                <c:pt idx="27">
                  <c:v>36.1</c:v>
                </c:pt>
                <c:pt idx="28">
                  <c:v>37.799999999999997</c:v>
                </c:pt>
                <c:pt idx="29">
                  <c:v>33</c:v>
                </c:pt>
                <c:pt idx="30">
                  <c:v>38</c:v>
                </c:pt>
                <c:pt idx="31">
                  <c:v>42.1</c:v>
                </c:pt>
                <c:pt idx="32">
                  <c:v>42</c:v>
                </c:pt>
                <c:pt idx="33">
                  <c:v>37.9</c:v>
                </c:pt>
                <c:pt idx="34">
                  <c:v>36</c:v>
                </c:pt>
                <c:pt idx="35">
                  <c:v>37</c:v>
                </c:pt>
                <c:pt idx="36">
                  <c:v>33.299999999999997</c:v>
                </c:pt>
                <c:pt idx="37">
                  <c:v>35</c:v>
                </c:pt>
                <c:pt idx="38">
                  <c:v>34.6</c:v>
                </c:pt>
                <c:pt idx="39">
                  <c:v>35</c:v>
                </c:pt>
                <c:pt idx="40">
                  <c:v>31.4</c:v>
                </c:pt>
                <c:pt idx="41">
                  <c:v>33.6</c:v>
                </c:pt>
                <c:pt idx="42">
                  <c:v>46.2</c:v>
                </c:pt>
                <c:pt idx="43">
                  <c:v>46.7</c:v>
                </c:pt>
                <c:pt idx="44">
                  <c:v>31.8</c:v>
                </c:pt>
                <c:pt idx="45">
                  <c:v>40.700000000000003</c:v>
                </c:pt>
                <c:pt idx="46">
                  <c:v>36.4</c:v>
                </c:pt>
                <c:pt idx="47">
                  <c:v>33</c:v>
                </c:pt>
                <c:pt idx="48">
                  <c:v>36.9</c:v>
                </c:pt>
                <c:pt idx="49">
                  <c:v>39.1</c:v>
                </c:pt>
                <c:pt idx="50">
                  <c:v>36.6</c:v>
                </c:pt>
                <c:pt idx="51">
                  <c:v>31.5</c:v>
                </c:pt>
                <c:pt idx="52">
                  <c:v>44.9</c:v>
                </c:pt>
                <c:pt idx="53">
                  <c:v>36</c:v>
                </c:pt>
                <c:pt idx="54">
                  <c:v>42.8</c:v>
                </c:pt>
                <c:pt idx="55">
                  <c:v>36.6</c:v>
                </c:pt>
                <c:pt idx="56">
                  <c:v>40.4</c:v>
                </c:pt>
                <c:pt idx="57">
                  <c:v>35.6</c:v>
                </c:pt>
                <c:pt idx="58">
                  <c:v>32.9</c:v>
                </c:pt>
                <c:pt idx="59">
                  <c:v>43.1</c:v>
                </c:pt>
                <c:pt idx="60">
                  <c:v>40.700000000000003</c:v>
                </c:pt>
                <c:pt idx="61">
                  <c:v>34.5</c:v>
                </c:pt>
                <c:pt idx="62">
                  <c:v>34.1</c:v>
                </c:pt>
                <c:pt idx="63">
                  <c:v>38</c:v>
                </c:pt>
                <c:pt idx="64">
                  <c:v>40.4</c:v>
                </c:pt>
                <c:pt idx="65">
                  <c:v>44.4</c:v>
                </c:pt>
                <c:pt idx="66">
                  <c:v>38.200000000000003</c:v>
                </c:pt>
                <c:pt idx="67">
                  <c:v>28.6</c:v>
                </c:pt>
                <c:pt idx="68">
                  <c:v>31.3</c:v>
                </c:pt>
                <c:pt idx="69">
                  <c:v>29.4</c:v>
                </c:pt>
                <c:pt idx="70">
                  <c:v>28.8</c:v>
                </c:pt>
                <c:pt idx="71">
                  <c:v>29.6</c:v>
                </c:pt>
                <c:pt idx="72">
                  <c:v>32.799999999999997</c:v>
                </c:pt>
                <c:pt idx="73">
                  <c:v>33.1</c:v>
                </c:pt>
                <c:pt idx="74">
                  <c:v>35.5</c:v>
                </c:pt>
                <c:pt idx="75">
                  <c:v>36.799999999999997</c:v>
                </c:pt>
                <c:pt idx="76">
                  <c:v>32.799999999999997</c:v>
                </c:pt>
                <c:pt idx="77">
                  <c:v>34.4</c:v>
                </c:pt>
                <c:pt idx="78">
                  <c:v>26.9</c:v>
                </c:pt>
                <c:pt idx="79">
                  <c:v>23.7</c:v>
                </c:pt>
                <c:pt idx="80">
                  <c:v>31.1</c:v>
                </c:pt>
                <c:pt idx="81">
                  <c:v>34.799999999999997</c:v>
                </c:pt>
                <c:pt idx="82">
                  <c:v>29.7</c:v>
                </c:pt>
                <c:pt idx="83">
                  <c:v>28.6</c:v>
                </c:pt>
                <c:pt idx="84">
                  <c:v>26.6</c:v>
                </c:pt>
                <c:pt idx="85">
                  <c:v>31.9</c:v>
                </c:pt>
                <c:pt idx="86">
                  <c:v>33</c:v>
                </c:pt>
                <c:pt idx="87">
                  <c:v>25.1</c:v>
                </c:pt>
                <c:pt idx="88">
                  <c:v>33</c:v>
                </c:pt>
                <c:pt idx="89">
                  <c:v>23.3</c:v>
                </c:pt>
                <c:pt idx="90">
                  <c:v>23.8</c:v>
                </c:pt>
                <c:pt idx="91">
                  <c:v>33.1</c:v>
                </c:pt>
                <c:pt idx="92">
                  <c:v>33</c:v>
                </c:pt>
                <c:pt idx="93">
                  <c:v>40.1</c:v>
                </c:pt>
                <c:pt idx="94">
                  <c:v>35.4</c:v>
                </c:pt>
                <c:pt idx="95">
                  <c:v>31.9</c:v>
                </c:pt>
                <c:pt idx="96">
                  <c:v>36.6</c:v>
                </c:pt>
                <c:pt idx="97">
                  <c:v>40.299999999999997</c:v>
                </c:pt>
                <c:pt idx="98">
                  <c:v>34.9</c:v>
                </c:pt>
                <c:pt idx="99">
                  <c:v>32.4</c:v>
                </c:pt>
                <c:pt idx="100">
                  <c:v>41.4</c:v>
                </c:pt>
                <c:pt idx="101">
                  <c:v>32.799999999999997</c:v>
                </c:pt>
                <c:pt idx="102">
                  <c:v>38.4</c:v>
                </c:pt>
                <c:pt idx="103">
                  <c:v>34.299999999999997</c:v>
                </c:pt>
                <c:pt idx="104">
                  <c:v>35.200000000000003</c:v>
                </c:pt>
                <c:pt idx="105">
                  <c:v>33.6</c:v>
                </c:pt>
                <c:pt idx="106">
                  <c:v>36.9</c:v>
                </c:pt>
                <c:pt idx="107">
                  <c:v>36.6</c:v>
                </c:pt>
                <c:pt idx="108">
                  <c:v>35.799999999999997</c:v>
                </c:pt>
                <c:pt idx="109">
                  <c:v>41.1</c:v>
                </c:pt>
                <c:pt idx="110">
                  <c:v>36.700000000000003</c:v>
                </c:pt>
                <c:pt idx="111">
                  <c:v>40.200000000000003</c:v>
                </c:pt>
                <c:pt idx="112">
                  <c:v>38.799999999999997</c:v>
                </c:pt>
                <c:pt idx="113">
                  <c:v>38.200000000000003</c:v>
                </c:pt>
                <c:pt idx="114">
                  <c:v>35.6</c:v>
                </c:pt>
                <c:pt idx="115">
                  <c:v>32.200000000000003</c:v>
                </c:pt>
                <c:pt idx="116">
                  <c:v>31.2</c:v>
                </c:pt>
                <c:pt idx="117">
                  <c:v>31.2</c:v>
                </c:pt>
                <c:pt idx="118">
                  <c:v>39</c:v>
                </c:pt>
                <c:pt idx="119">
                  <c:v>34.6</c:v>
                </c:pt>
                <c:pt idx="120">
                  <c:v>36</c:v>
                </c:pt>
                <c:pt idx="121">
                  <c:v>35</c:v>
                </c:pt>
                <c:pt idx="122">
                  <c:v>36.9</c:v>
                </c:pt>
                <c:pt idx="123">
                  <c:v>34.299999999999997</c:v>
                </c:pt>
                <c:pt idx="124">
                  <c:v>34.6</c:v>
                </c:pt>
                <c:pt idx="125">
                  <c:v>36.9</c:v>
                </c:pt>
                <c:pt idx="126">
                  <c:v>41.8</c:v>
                </c:pt>
                <c:pt idx="127">
                  <c:v>36.1</c:v>
                </c:pt>
                <c:pt idx="128">
                  <c:v>40.799999999999997</c:v>
                </c:pt>
                <c:pt idx="129">
                  <c:v>32.1</c:v>
                </c:pt>
                <c:pt idx="130">
                  <c:v>39.1</c:v>
                </c:pt>
                <c:pt idx="131">
                  <c:v>34.9</c:v>
                </c:pt>
                <c:pt idx="132">
                  <c:v>37.4</c:v>
                </c:pt>
                <c:pt idx="133">
                  <c:v>38.299999999999997</c:v>
                </c:pt>
                <c:pt idx="134">
                  <c:v>40.6</c:v>
                </c:pt>
                <c:pt idx="135">
                  <c:v>35.6</c:v>
                </c:pt>
                <c:pt idx="136">
                  <c:v>33.6</c:v>
                </c:pt>
                <c:pt idx="137">
                  <c:v>37</c:v>
                </c:pt>
                <c:pt idx="138">
                  <c:v>42.1</c:v>
                </c:pt>
                <c:pt idx="139">
                  <c:v>36.700000000000003</c:v>
                </c:pt>
                <c:pt idx="140">
                  <c:v>34.6</c:v>
                </c:pt>
                <c:pt idx="141">
                  <c:v>35</c:v>
                </c:pt>
                <c:pt idx="142">
                  <c:v>31.8</c:v>
                </c:pt>
                <c:pt idx="143">
                  <c:v>35.6</c:v>
                </c:pt>
                <c:pt idx="144">
                  <c:v>35.4</c:v>
                </c:pt>
                <c:pt idx="145">
                  <c:v>44.7</c:v>
                </c:pt>
                <c:pt idx="146">
                  <c:v>34.9</c:v>
                </c:pt>
                <c:pt idx="147">
                  <c:v>36.6</c:v>
                </c:pt>
                <c:pt idx="148">
                  <c:v>34.5</c:v>
                </c:pt>
                <c:pt idx="149">
                  <c:v>35.799999999999997</c:v>
                </c:pt>
                <c:pt idx="150">
                  <c:v>38</c:v>
                </c:pt>
                <c:pt idx="151">
                  <c:v>32.700000000000003</c:v>
                </c:pt>
                <c:pt idx="152">
                  <c:v>35.799999999999997</c:v>
                </c:pt>
                <c:pt idx="153">
                  <c:v>46.9</c:v>
                </c:pt>
                <c:pt idx="154">
                  <c:v>34.700000000000003</c:v>
                </c:pt>
                <c:pt idx="155">
                  <c:v>37.6</c:v>
                </c:pt>
                <c:pt idx="156">
                  <c:v>35.200000000000003</c:v>
                </c:pt>
                <c:pt idx="157">
                  <c:v>33.6</c:v>
                </c:pt>
                <c:pt idx="158">
                  <c:v>35</c:v>
                </c:pt>
                <c:pt idx="159">
                  <c:v>39.200000000000003</c:v>
                </c:pt>
                <c:pt idx="160">
                  <c:v>36.4</c:v>
                </c:pt>
                <c:pt idx="161">
                  <c:v>40.700000000000003</c:v>
                </c:pt>
                <c:pt idx="162">
                  <c:v>38</c:v>
                </c:pt>
                <c:pt idx="163">
                  <c:v>31</c:v>
                </c:pt>
                <c:pt idx="164">
                  <c:v>35.6</c:v>
                </c:pt>
                <c:pt idx="165">
                  <c:v>37.799999999999997</c:v>
                </c:pt>
                <c:pt idx="166">
                  <c:v>40.299999999999997</c:v>
                </c:pt>
                <c:pt idx="167">
                  <c:v>19.100000000000001</c:v>
                </c:pt>
                <c:pt idx="168">
                  <c:v>24.2</c:v>
                </c:pt>
                <c:pt idx="169">
                  <c:v>25.4</c:v>
                </c:pt>
                <c:pt idx="170">
                  <c:v>24.5</c:v>
                </c:pt>
                <c:pt idx="171">
                  <c:v>27.8</c:v>
                </c:pt>
                <c:pt idx="172">
                  <c:v>25.2</c:v>
                </c:pt>
                <c:pt idx="173">
                  <c:v>24.7</c:v>
                </c:pt>
                <c:pt idx="174">
                  <c:v>20.100000000000001</c:v>
                </c:pt>
                <c:pt idx="175">
                  <c:v>28.6</c:v>
                </c:pt>
                <c:pt idx="176">
                  <c:v>25.6</c:v>
                </c:pt>
                <c:pt idx="177">
                  <c:v>26.7</c:v>
                </c:pt>
                <c:pt idx="178">
                  <c:v>27.4</c:v>
                </c:pt>
                <c:pt idx="179">
                  <c:v>24.4</c:v>
                </c:pt>
                <c:pt idx="180">
                  <c:v>30.6</c:v>
                </c:pt>
                <c:pt idx="181">
                  <c:v>24</c:v>
                </c:pt>
                <c:pt idx="182">
                  <c:v>23.9</c:v>
                </c:pt>
                <c:pt idx="183">
                  <c:v>25.7</c:v>
                </c:pt>
                <c:pt idx="184">
                  <c:v>21.4</c:v>
                </c:pt>
                <c:pt idx="185">
                  <c:v>26.2</c:v>
                </c:pt>
                <c:pt idx="186">
                  <c:v>18.2</c:v>
                </c:pt>
                <c:pt idx="187">
                  <c:v>24.8</c:v>
                </c:pt>
                <c:pt idx="188">
                  <c:v>27.1</c:v>
                </c:pt>
                <c:pt idx="189">
                  <c:v>25.8</c:v>
                </c:pt>
                <c:pt idx="190">
                  <c:v>23.1</c:v>
                </c:pt>
                <c:pt idx="191">
                  <c:v>25.4</c:v>
                </c:pt>
                <c:pt idx="192">
                  <c:v>21.6</c:v>
                </c:pt>
                <c:pt idx="193">
                  <c:v>20.3</c:v>
                </c:pt>
                <c:pt idx="194">
                  <c:v>19.5</c:v>
                </c:pt>
                <c:pt idx="195">
                  <c:v>20.2</c:v>
                </c:pt>
                <c:pt idx="196">
                  <c:v>23.3</c:v>
                </c:pt>
                <c:pt idx="197">
                  <c:v>25.8</c:v>
                </c:pt>
                <c:pt idx="198">
                  <c:v>26.8</c:v>
                </c:pt>
                <c:pt idx="199">
                  <c:v>25.1</c:v>
                </c:pt>
                <c:pt idx="200">
                  <c:v>26.2</c:v>
                </c:pt>
                <c:pt idx="201">
                  <c:v>20.399999999999999</c:v>
                </c:pt>
                <c:pt idx="202">
                  <c:v>18.5</c:v>
                </c:pt>
                <c:pt idx="203">
                  <c:v>29.8</c:v>
                </c:pt>
                <c:pt idx="204">
                  <c:v>23.5</c:v>
                </c:pt>
                <c:pt idx="205">
                  <c:v>21.3</c:v>
                </c:pt>
                <c:pt idx="206">
                  <c:v>21</c:v>
                </c:pt>
                <c:pt idx="207">
                  <c:v>19.8</c:v>
                </c:pt>
                <c:pt idx="208">
                  <c:v>17.399999999999999</c:v>
                </c:pt>
                <c:pt idx="209">
                  <c:v>22.7</c:v>
                </c:pt>
                <c:pt idx="210">
                  <c:v>24.9</c:v>
                </c:pt>
                <c:pt idx="211">
                  <c:v>27.4</c:v>
                </c:pt>
                <c:pt idx="212">
                  <c:v>19.8</c:v>
                </c:pt>
                <c:pt idx="213">
                  <c:v>31.2</c:v>
                </c:pt>
                <c:pt idx="214">
                  <c:v>26.9</c:v>
                </c:pt>
                <c:pt idx="215">
                  <c:v>25.1</c:v>
                </c:pt>
                <c:pt idx="216">
                  <c:v>24.7</c:v>
                </c:pt>
                <c:pt idx="217">
                  <c:v>33.5</c:v>
                </c:pt>
                <c:pt idx="218">
                  <c:v>23.9</c:v>
                </c:pt>
                <c:pt idx="219">
                  <c:v>21</c:v>
                </c:pt>
                <c:pt idx="220">
                  <c:v>22.9</c:v>
                </c:pt>
                <c:pt idx="221">
                  <c:v>28</c:v>
                </c:pt>
                <c:pt idx="222">
                  <c:v>19.899999999999999</c:v>
                </c:pt>
                <c:pt idx="223">
                  <c:v>21.9</c:v>
                </c:pt>
                <c:pt idx="224">
                  <c:v>17</c:v>
                </c:pt>
                <c:pt idx="225">
                  <c:v>20.2</c:v>
                </c:pt>
                <c:pt idx="226">
                  <c:v>23.6</c:v>
                </c:pt>
                <c:pt idx="227">
                  <c:v>23.1</c:v>
                </c:pt>
                <c:pt idx="228">
                  <c:v>16</c:v>
                </c:pt>
                <c:pt idx="229">
                  <c:v>18.600000000000001</c:v>
                </c:pt>
                <c:pt idx="230">
                  <c:v>13.8</c:v>
                </c:pt>
                <c:pt idx="231">
                  <c:v>23.8</c:v>
                </c:pt>
                <c:pt idx="232">
                  <c:v>22.6</c:v>
                </c:pt>
                <c:pt idx="233">
                  <c:v>24.7</c:v>
                </c:pt>
                <c:pt idx="234">
                  <c:v>21.6</c:v>
                </c:pt>
                <c:pt idx="235">
                  <c:v>16.3</c:v>
                </c:pt>
                <c:pt idx="236">
                  <c:v>20.100000000000001</c:v>
                </c:pt>
                <c:pt idx="237">
                  <c:v>16.7</c:v>
                </c:pt>
                <c:pt idx="238">
                  <c:v>18.8</c:v>
                </c:pt>
                <c:pt idx="239">
                  <c:v>24.5</c:v>
                </c:pt>
                <c:pt idx="240">
                  <c:v>33.4</c:v>
                </c:pt>
                <c:pt idx="241">
                  <c:v>22.7</c:v>
                </c:pt>
                <c:pt idx="242">
                  <c:v>24.9</c:v>
                </c:pt>
                <c:pt idx="243">
                  <c:v>24.3</c:v>
                </c:pt>
                <c:pt idx="244">
                  <c:v>20.7</c:v>
                </c:pt>
                <c:pt idx="245">
                  <c:v>31.2</c:v>
                </c:pt>
                <c:pt idx="246">
                  <c:v>29</c:v>
                </c:pt>
                <c:pt idx="247">
                  <c:v>20.6</c:v>
                </c:pt>
                <c:pt idx="248">
                  <c:v>29.4</c:v>
                </c:pt>
                <c:pt idx="249">
                  <c:v>28</c:v>
                </c:pt>
                <c:pt idx="250">
                  <c:v>23</c:v>
                </c:pt>
                <c:pt idx="251">
                  <c:v>14.2</c:v>
                </c:pt>
                <c:pt idx="252">
                  <c:v>14.5</c:v>
                </c:pt>
                <c:pt idx="253">
                  <c:v>20.3</c:v>
                </c:pt>
                <c:pt idx="254">
                  <c:v>21.6</c:v>
                </c:pt>
                <c:pt idx="255">
                  <c:v>25.8</c:v>
                </c:pt>
                <c:pt idx="256">
                  <c:v>27.2</c:v>
                </c:pt>
                <c:pt idx="257">
                  <c:v>24.8</c:v>
                </c:pt>
                <c:pt idx="258">
                  <c:v>27.1</c:v>
                </c:pt>
                <c:pt idx="259">
                  <c:v>29.6</c:v>
                </c:pt>
                <c:pt idx="260">
                  <c:v>24.4</c:v>
                </c:pt>
                <c:pt idx="261">
                  <c:v>31.1</c:v>
                </c:pt>
                <c:pt idx="262">
                  <c:v>33.799999999999997</c:v>
                </c:pt>
                <c:pt idx="263">
                  <c:v>28.8</c:v>
                </c:pt>
                <c:pt idx="264">
                  <c:v>32.4</c:v>
                </c:pt>
                <c:pt idx="265">
                  <c:v>25.3</c:v>
                </c:pt>
                <c:pt idx="266">
                  <c:v>36.700000000000003</c:v>
                </c:pt>
                <c:pt idx="267">
                  <c:v>29.5</c:v>
                </c:pt>
                <c:pt idx="268">
                  <c:v>37</c:v>
                </c:pt>
                <c:pt idx="269">
                  <c:v>27.9</c:v>
                </c:pt>
                <c:pt idx="270">
                  <c:v>25.3</c:v>
                </c:pt>
                <c:pt idx="271">
                  <c:v>34.1</c:v>
                </c:pt>
                <c:pt idx="272">
                  <c:v>27.1</c:v>
                </c:pt>
                <c:pt idx="273">
                  <c:v>27.3</c:v>
                </c:pt>
                <c:pt idx="274">
                  <c:v>30.5</c:v>
                </c:pt>
                <c:pt idx="275">
                  <c:v>21.4</c:v>
                </c:pt>
                <c:pt idx="276">
                  <c:v>35.5</c:v>
                </c:pt>
                <c:pt idx="277">
                  <c:v>30.1</c:v>
                </c:pt>
                <c:pt idx="278">
                  <c:v>34.5</c:v>
                </c:pt>
                <c:pt idx="279">
                  <c:v>30.8</c:v>
                </c:pt>
                <c:pt idx="280">
                  <c:v>27.7</c:v>
                </c:pt>
                <c:pt idx="281">
                  <c:v>25.3</c:v>
                </c:pt>
                <c:pt idx="282">
                  <c:v>33.9</c:v>
                </c:pt>
                <c:pt idx="283">
                  <c:v>42.3</c:v>
                </c:pt>
                <c:pt idx="284">
                  <c:v>34.200000000000003</c:v>
                </c:pt>
                <c:pt idx="285">
                  <c:v>32.700000000000003</c:v>
                </c:pt>
                <c:pt idx="286">
                  <c:v>35.6</c:v>
                </c:pt>
                <c:pt idx="287">
                  <c:v>39.700000000000003</c:v>
                </c:pt>
                <c:pt idx="288">
                  <c:v>37.700000000000003</c:v>
                </c:pt>
                <c:pt idx="289">
                  <c:v>32.799999999999997</c:v>
                </c:pt>
                <c:pt idx="290">
                  <c:v>31.6</c:v>
                </c:pt>
                <c:pt idx="291">
                  <c:v>30.5</c:v>
                </c:pt>
                <c:pt idx="292">
                  <c:v>25.6</c:v>
                </c:pt>
                <c:pt idx="293">
                  <c:v>32.200000000000003</c:v>
                </c:pt>
                <c:pt idx="294">
                  <c:v>27.2</c:v>
                </c:pt>
                <c:pt idx="295">
                  <c:v>34.799999999999997</c:v>
                </c:pt>
                <c:pt idx="296">
                  <c:v>34.299999999999997</c:v>
                </c:pt>
                <c:pt idx="297">
                  <c:v>35.5</c:v>
                </c:pt>
                <c:pt idx="298">
                  <c:v>30.2</c:v>
                </c:pt>
                <c:pt idx="299">
                  <c:v>25.4</c:v>
                </c:pt>
                <c:pt idx="300">
                  <c:v>28.8</c:v>
                </c:pt>
                <c:pt idx="301">
                  <c:v>30.3</c:v>
                </c:pt>
                <c:pt idx="302">
                  <c:v>37.700000000000003</c:v>
                </c:pt>
                <c:pt idx="303">
                  <c:v>33.9</c:v>
                </c:pt>
                <c:pt idx="304">
                  <c:v>27.8</c:v>
                </c:pt>
                <c:pt idx="305">
                  <c:v>29.9</c:v>
                </c:pt>
                <c:pt idx="306">
                  <c:v>20.5</c:v>
                </c:pt>
                <c:pt idx="307">
                  <c:v>22.7</c:v>
                </c:pt>
                <c:pt idx="308">
                  <c:v>22.3</c:v>
                </c:pt>
                <c:pt idx="309">
                  <c:v>30.4</c:v>
                </c:pt>
                <c:pt idx="310">
                  <c:v>28.8</c:v>
                </c:pt>
                <c:pt idx="311">
                  <c:v>33.299999999999997</c:v>
                </c:pt>
                <c:pt idx="312">
                  <c:v>25.6</c:v>
                </c:pt>
                <c:pt idx="313">
                  <c:v>29</c:v>
                </c:pt>
                <c:pt idx="314">
                  <c:v>21.7</c:v>
                </c:pt>
                <c:pt idx="315">
                  <c:v>31.1</c:v>
                </c:pt>
                <c:pt idx="316">
                  <c:v>26.3</c:v>
                </c:pt>
                <c:pt idx="317">
                  <c:v>35.299999999999997</c:v>
                </c:pt>
                <c:pt idx="318">
                  <c:v>36.4</c:v>
                </c:pt>
                <c:pt idx="319">
                  <c:v>22.8</c:v>
                </c:pt>
                <c:pt idx="320">
                  <c:v>28.5</c:v>
                </c:pt>
                <c:pt idx="321">
                  <c:v>28.2</c:v>
                </c:pt>
                <c:pt idx="322">
                  <c:v>21.1</c:v>
                </c:pt>
                <c:pt idx="323">
                  <c:v>26.9</c:v>
                </c:pt>
                <c:pt idx="324">
                  <c:v>28.3</c:v>
                </c:pt>
                <c:pt idx="325">
                  <c:v>37.6</c:v>
                </c:pt>
                <c:pt idx="326">
                  <c:v>33.299999999999997</c:v>
                </c:pt>
                <c:pt idx="327">
                  <c:v>38.200000000000003</c:v>
                </c:pt>
                <c:pt idx="328">
                  <c:v>27.9</c:v>
                </c:pt>
                <c:pt idx="329">
                  <c:v>38.799999999999997</c:v>
                </c:pt>
                <c:pt idx="330">
                  <c:v>31.5</c:v>
                </c:pt>
                <c:pt idx="331">
                  <c:v>36.700000000000003</c:v>
                </c:pt>
                <c:pt idx="332">
                  <c:v>36.1</c:v>
                </c:pt>
                <c:pt idx="333">
                  <c:v>32.1</c:v>
                </c:pt>
                <c:pt idx="334">
                  <c:v>33</c:v>
                </c:pt>
                <c:pt idx="335">
                  <c:v>34.1</c:v>
                </c:pt>
                <c:pt idx="336">
                  <c:v>31.6</c:v>
                </c:pt>
                <c:pt idx="337">
                  <c:v>35.200000000000003</c:v>
                </c:pt>
                <c:pt idx="338">
                  <c:v>35</c:v>
                </c:pt>
                <c:pt idx="339">
                  <c:v>33.9</c:v>
                </c:pt>
                <c:pt idx="340">
                  <c:v>33.799999999999997</c:v>
                </c:pt>
                <c:pt idx="341">
                  <c:v>35.6</c:v>
                </c:pt>
                <c:pt idx="342">
                  <c:v>35.4</c:v>
                </c:pt>
                <c:pt idx="343">
                  <c:v>31.7</c:v>
                </c:pt>
                <c:pt idx="344">
                  <c:v>30.9</c:v>
                </c:pt>
                <c:pt idx="345">
                  <c:v>32.4</c:v>
                </c:pt>
                <c:pt idx="346">
                  <c:v>30.3</c:v>
                </c:pt>
                <c:pt idx="347">
                  <c:v>32.700000000000003</c:v>
                </c:pt>
                <c:pt idx="348">
                  <c:v>30</c:v>
                </c:pt>
                <c:pt idx="349">
                  <c:v>30</c:v>
                </c:pt>
                <c:pt idx="350">
                  <c:v>31.9</c:v>
                </c:pt>
                <c:pt idx="351">
                  <c:v>34.9</c:v>
                </c:pt>
                <c:pt idx="352">
                  <c:v>35.1</c:v>
                </c:pt>
                <c:pt idx="353">
                  <c:v>34.6</c:v>
                </c:pt>
                <c:pt idx="354">
                  <c:v>33.1</c:v>
                </c:pt>
                <c:pt idx="355">
                  <c:v>30.8</c:v>
                </c:pt>
                <c:pt idx="356">
                  <c:v>27.6</c:v>
                </c:pt>
                <c:pt idx="357">
                  <c:v>34.1</c:v>
                </c:pt>
                <c:pt idx="358">
                  <c:v>26.3</c:v>
                </c:pt>
                <c:pt idx="359">
                  <c:v>25.4</c:v>
                </c:pt>
                <c:pt idx="360">
                  <c:v>34.799999999999997</c:v>
                </c:pt>
                <c:pt idx="361">
                  <c:v>33.700000000000003</c:v>
                </c:pt>
                <c:pt idx="362">
                  <c:v>26.3</c:v>
                </c:pt>
                <c:pt idx="363">
                  <c:v>35.299999999999997</c:v>
                </c:pt>
                <c:pt idx="364">
                  <c:v>31.8</c:v>
                </c:pt>
                <c:pt idx="365">
                  <c:v>28.8</c:v>
                </c:pt>
                <c:pt idx="366">
                  <c:v>30.3</c:v>
                </c:pt>
                <c:pt idx="367">
                  <c:v>28.5</c:v>
                </c:pt>
                <c:pt idx="368">
                  <c:v>33.6</c:v>
                </c:pt>
                <c:pt idx="369">
                  <c:v>34.700000000000003</c:v>
                </c:pt>
                <c:pt idx="370">
                  <c:v>34.9</c:v>
                </c:pt>
                <c:pt idx="371">
                  <c:v>28.4</c:v>
                </c:pt>
                <c:pt idx="372">
                  <c:v>28.2</c:v>
                </c:pt>
                <c:pt idx="373">
                  <c:v>25.6</c:v>
                </c:pt>
                <c:pt idx="374">
                  <c:v>30.5</c:v>
                </c:pt>
                <c:pt idx="375">
                  <c:v>33.700000000000003</c:v>
                </c:pt>
                <c:pt idx="376">
                  <c:v>33.4</c:v>
                </c:pt>
                <c:pt idx="377">
                  <c:v>30.2</c:v>
                </c:pt>
                <c:pt idx="378">
                  <c:v>34.6</c:v>
                </c:pt>
                <c:pt idx="379">
                  <c:v>36</c:v>
                </c:pt>
                <c:pt idx="380">
                  <c:v>31.8</c:v>
                </c:pt>
                <c:pt idx="381">
                  <c:v>33.5</c:v>
                </c:pt>
                <c:pt idx="382">
                  <c:v>32.799999999999997</c:v>
                </c:pt>
                <c:pt idx="383">
                  <c:v>27.7</c:v>
                </c:pt>
                <c:pt idx="384">
                  <c:v>33.299999999999997</c:v>
                </c:pt>
                <c:pt idx="385">
                  <c:v>34.5</c:v>
                </c:pt>
                <c:pt idx="386">
                  <c:v>30</c:v>
                </c:pt>
                <c:pt idx="387">
                  <c:v>30.7</c:v>
                </c:pt>
                <c:pt idx="388">
                  <c:v>25.1</c:v>
                </c:pt>
                <c:pt idx="389">
                  <c:v>28.6</c:v>
                </c:pt>
                <c:pt idx="390">
                  <c:v>28.7</c:v>
                </c:pt>
                <c:pt idx="391">
                  <c:v>26.8</c:v>
                </c:pt>
                <c:pt idx="392">
                  <c:v>34.6</c:v>
                </c:pt>
                <c:pt idx="393">
                  <c:v>31.3</c:v>
                </c:pt>
                <c:pt idx="394">
                  <c:v>30.1</c:v>
                </c:pt>
                <c:pt idx="395">
                  <c:v>29.6</c:v>
                </c:pt>
                <c:pt idx="396">
                  <c:v>31.9</c:v>
                </c:pt>
                <c:pt idx="397">
                  <c:v>31.1</c:v>
                </c:pt>
                <c:pt idx="398">
                  <c:v>27.7</c:v>
                </c:pt>
                <c:pt idx="399">
                  <c:v>32.200000000000003</c:v>
                </c:pt>
                <c:pt idx="400">
                  <c:v>31.7</c:v>
                </c:pt>
                <c:pt idx="401">
                  <c:v>31.4</c:v>
                </c:pt>
                <c:pt idx="402">
                  <c:v>34.299999999999997</c:v>
                </c:pt>
                <c:pt idx="403">
                  <c:v>32.200000000000003</c:v>
                </c:pt>
                <c:pt idx="404">
                  <c:v>31.5</c:v>
                </c:pt>
                <c:pt idx="405">
                  <c:v>26.7</c:v>
                </c:pt>
                <c:pt idx="406">
                  <c:v>32.5</c:v>
                </c:pt>
                <c:pt idx="407">
                  <c:v>30.2</c:v>
                </c:pt>
                <c:pt idx="408">
                  <c:v>32.9</c:v>
                </c:pt>
                <c:pt idx="409">
                  <c:v>30.7</c:v>
                </c:pt>
                <c:pt idx="410">
                  <c:v>33.799999999999997</c:v>
                </c:pt>
                <c:pt idx="411">
                  <c:v>31</c:v>
                </c:pt>
                <c:pt idx="412">
                  <c:v>33.200000000000003</c:v>
                </c:pt>
                <c:pt idx="413">
                  <c:v>31.9</c:v>
                </c:pt>
                <c:pt idx="414">
                  <c:v>37.1</c:v>
                </c:pt>
                <c:pt idx="415">
                  <c:v>33.1</c:v>
                </c:pt>
                <c:pt idx="416">
                  <c:v>36</c:v>
                </c:pt>
                <c:pt idx="417">
                  <c:v>28.4</c:v>
                </c:pt>
                <c:pt idx="418">
                  <c:v>34.9</c:v>
                </c:pt>
                <c:pt idx="419">
                  <c:v>36.299999999999997</c:v>
                </c:pt>
                <c:pt idx="420">
                  <c:v>32</c:v>
                </c:pt>
                <c:pt idx="421">
                  <c:v>31.5</c:v>
                </c:pt>
                <c:pt idx="422">
                  <c:v>31.7</c:v>
                </c:pt>
                <c:pt idx="423">
                  <c:v>34.5</c:v>
                </c:pt>
                <c:pt idx="424">
                  <c:v>33.200000000000003</c:v>
                </c:pt>
                <c:pt idx="425">
                  <c:v>31.2</c:v>
                </c:pt>
                <c:pt idx="426">
                  <c:v>31.5</c:v>
                </c:pt>
                <c:pt idx="427">
                  <c:v>28.8</c:v>
                </c:pt>
                <c:pt idx="428">
                  <c:v>33.299999999999997</c:v>
                </c:pt>
                <c:pt idx="429">
                  <c:v>31.2</c:v>
                </c:pt>
                <c:pt idx="430">
                  <c:v>34.5</c:v>
                </c:pt>
                <c:pt idx="431">
                  <c:v>33</c:v>
                </c:pt>
                <c:pt idx="432">
                  <c:v>32.200000000000003</c:v>
                </c:pt>
                <c:pt idx="433">
                  <c:v>32.700000000000003</c:v>
                </c:pt>
                <c:pt idx="434">
                  <c:v>33</c:v>
                </c:pt>
                <c:pt idx="435">
                  <c:v>28.2</c:v>
                </c:pt>
                <c:pt idx="436">
                  <c:v>31.9</c:v>
                </c:pt>
                <c:pt idx="437">
                  <c:v>29.1</c:v>
                </c:pt>
                <c:pt idx="438">
                  <c:v>36.4</c:v>
                </c:pt>
                <c:pt idx="439">
                  <c:v>30.6</c:v>
                </c:pt>
                <c:pt idx="440">
                  <c:v>31.5</c:v>
                </c:pt>
                <c:pt idx="441">
                  <c:v>29.9</c:v>
                </c:pt>
                <c:pt idx="442">
                  <c:v>35.1</c:v>
                </c:pt>
                <c:pt idx="443">
                  <c:v>34.799999999999997</c:v>
                </c:pt>
                <c:pt idx="444">
                  <c:v>31.8</c:v>
                </c:pt>
                <c:pt idx="445">
                  <c:v>28.3</c:v>
                </c:pt>
                <c:pt idx="446">
                  <c:v>32</c:v>
                </c:pt>
                <c:pt idx="447">
                  <c:v>32.299999999999997</c:v>
                </c:pt>
                <c:pt idx="448">
                  <c:v>35.299999999999997</c:v>
                </c:pt>
                <c:pt idx="449">
                  <c:v>31.8</c:v>
                </c:pt>
                <c:pt idx="450">
                  <c:v>32.9</c:v>
                </c:pt>
                <c:pt idx="451">
                  <c:v>33.799999999999997</c:v>
                </c:pt>
                <c:pt idx="452">
                  <c:v>32.299999999999997</c:v>
                </c:pt>
                <c:pt idx="453">
                  <c:v>32.799999999999997</c:v>
                </c:pt>
                <c:pt idx="454">
                  <c:v>33.1</c:v>
                </c:pt>
                <c:pt idx="455">
                  <c:v>33.9</c:v>
                </c:pt>
                <c:pt idx="456">
                  <c:v>34.9</c:v>
                </c:pt>
                <c:pt idx="457">
                  <c:v>32</c:v>
                </c:pt>
                <c:pt idx="458">
                  <c:v>29.4</c:v>
                </c:pt>
                <c:pt idx="459">
                  <c:v>32.200000000000003</c:v>
                </c:pt>
                <c:pt idx="460">
                  <c:v>32.6</c:v>
                </c:pt>
                <c:pt idx="461">
                  <c:v>31.9</c:v>
                </c:pt>
                <c:pt idx="462">
                  <c:v>36.9</c:v>
                </c:pt>
                <c:pt idx="463">
                  <c:v>29.3</c:v>
                </c:pt>
                <c:pt idx="464">
                  <c:v>31.4</c:v>
                </c:pt>
                <c:pt idx="465">
                  <c:v>31.7</c:v>
                </c:pt>
                <c:pt idx="466">
                  <c:v>33.1</c:v>
                </c:pt>
                <c:pt idx="467">
                  <c:v>34.700000000000003</c:v>
                </c:pt>
                <c:pt idx="468">
                  <c:v>29.4</c:v>
                </c:pt>
                <c:pt idx="469">
                  <c:v>31.5</c:v>
                </c:pt>
                <c:pt idx="470">
                  <c:v>32.6</c:v>
                </c:pt>
                <c:pt idx="471">
                  <c:v>31.4</c:v>
                </c:pt>
                <c:pt idx="472">
                  <c:v>34</c:v>
                </c:pt>
                <c:pt idx="473">
                  <c:v>33.700000000000003</c:v>
                </c:pt>
                <c:pt idx="474">
                  <c:v>32.5</c:v>
                </c:pt>
                <c:pt idx="475">
                  <c:v>34.9</c:v>
                </c:pt>
                <c:pt idx="476">
                  <c:v>29.6</c:v>
                </c:pt>
                <c:pt idx="477">
                  <c:v>28.3</c:v>
                </c:pt>
                <c:pt idx="478">
                  <c:v>35.200000000000003</c:v>
                </c:pt>
                <c:pt idx="479">
                  <c:v>31.9</c:v>
                </c:pt>
                <c:pt idx="480">
                  <c:v>32</c:v>
                </c:pt>
                <c:pt idx="481">
                  <c:v>35.5</c:v>
                </c:pt>
                <c:pt idx="482">
                  <c:v>35.200000000000003</c:v>
                </c:pt>
                <c:pt idx="483">
                  <c:v>24.3</c:v>
                </c:pt>
                <c:pt idx="484">
                  <c:v>23</c:v>
                </c:pt>
                <c:pt idx="485">
                  <c:v>20.8</c:v>
                </c:pt>
                <c:pt idx="486">
                  <c:v>24.9</c:v>
                </c:pt>
                <c:pt idx="487">
                  <c:v>30.8</c:v>
                </c:pt>
                <c:pt idx="488">
                  <c:v>29.8</c:v>
                </c:pt>
                <c:pt idx="489">
                  <c:v>30.6</c:v>
                </c:pt>
                <c:pt idx="490">
                  <c:v>17.600000000000001</c:v>
                </c:pt>
                <c:pt idx="491">
                  <c:v>27.2</c:v>
                </c:pt>
                <c:pt idx="492">
                  <c:v>25.7</c:v>
                </c:pt>
                <c:pt idx="493">
                  <c:v>28.7</c:v>
                </c:pt>
                <c:pt idx="494">
                  <c:v>29.5</c:v>
                </c:pt>
                <c:pt idx="495">
                  <c:v>34.700000000000003</c:v>
                </c:pt>
                <c:pt idx="496">
                  <c:v>35</c:v>
                </c:pt>
                <c:pt idx="497">
                  <c:v>31.5</c:v>
                </c:pt>
                <c:pt idx="498">
                  <c:v>33.4</c:v>
                </c:pt>
                <c:pt idx="499">
                  <c:v>32.299999999999997</c:v>
                </c:pt>
                <c:pt idx="500">
                  <c:v>26</c:v>
                </c:pt>
                <c:pt idx="501">
                  <c:v>32.5</c:v>
                </c:pt>
                <c:pt idx="502">
                  <c:v>32.299999999999997</c:v>
                </c:pt>
                <c:pt idx="503">
                  <c:v>25.4</c:v>
                </c:pt>
                <c:pt idx="504">
                  <c:v>22</c:v>
                </c:pt>
                <c:pt idx="505">
                  <c:v>26</c:v>
                </c:pt>
                <c:pt idx="506">
                  <c:v>25.1</c:v>
                </c:pt>
                <c:pt idx="507">
                  <c:v>32.200000000000003</c:v>
                </c:pt>
                <c:pt idx="508">
                  <c:v>31.9</c:v>
                </c:pt>
                <c:pt idx="509">
                  <c:v>31.5</c:v>
                </c:pt>
                <c:pt idx="510">
                  <c:v>32.299999999999997</c:v>
                </c:pt>
                <c:pt idx="511">
                  <c:v>29.4</c:v>
                </c:pt>
                <c:pt idx="512">
                  <c:v>31.2</c:v>
                </c:pt>
                <c:pt idx="513">
                  <c:v>31.7</c:v>
                </c:pt>
                <c:pt idx="514">
                  <c:v>33.299999999999997</c:v>
                </c:pt>
                <c:pt idx="515">
                  <c:v>27.9</c:v>
                </c:pt>
                <c:pt idx="516">
                  <c:v>28.2</c:v>
                </c:pt>
                <c:pt idx="517">
                  <c:v>31.2</c:v>
                </c:pt>
                <c:pt idx="518">
                  <c:v>28.5</c:v>
                </c:pt>
                <c:pt idx="519">
                  <c:v>27.7</c:v>
                </c:pt>
                <c:pt idx="520">
                  <c:v>32.1</c:v>
                </c:pt>
                <c:pt idx="521">
                  <c:v>25.6</c:v>
                </c:pt>
                <c:pt idx="522">
                  <c:v>29.5</c:v>
                </c:pt>
                <c:pt idx="523">
                  <c:v>33</c:v>
                </c:pt>
                <c:pt idx="524">
                  <c:v>29.8</c:v>
                </c:pt>
                <c:pt idx="525">
                  <c:v>32.4</c:v>
                </c:pt>
                <c:pt idx="526">
                  <c:v>30.3</c:v>
                </c:pt>
                <c:pt idx="527">
                  <c:v>27.4</c:v>
                </c:pt>
                <c:pt idx="528">
                  <c:v>28.7</c:v>
                </c:pt>
                <c:pt idx="529">
                  <c:v>30</c:v>
                </c:pt>
                <c:pt idx="530">
                  <c:v>30.1</c:v>
                </c:pt>
                <c:pt idx="531">
                  <c:v>30.5</c:v>
                </c:pt>
                <c:pt idx="532">
                  <c:v>29.5</c:v>
                </c:pt>
                <c:pt idx="533">
                  <c:v>25.2</c:v>
                </c:pt>
                <c:pt idx="534">
                  <c:v>31</c:v>
                </c:pt>
                <c:pt idx="535">
                  <c:v>29.8</c:v>
                </c:pt>
                <c:pt idx="536">
                  <c:v>29.3</c:v>
                </c:pt>
                <c:pt idx="537">
                  <c:v>26.2</c:v>
                </c:pt>
                <c:pt idx="538">
                  <c:v>27.2</c:v>
                </c:pt>
                <c:pt idx="539">
                  <c:v>28.4</c:v>
                </c:pt>
                <c:pt idx="540">
                  <c:v>27.5</c:v>
                </c:pt>
                <c:pt idx="541">
                  <c:v>27.1</c:v>
                </c:pt>
                <c:pt idx="542">
                  <c:v>30.9</c:v>
                </c:pt>
                <c:pt idx="543">
                  <c:v>31.4</c:v>
                </c:pt>
                <c:pt idx="544">
                  <c:v>28.7</c:v>
                </c:pt>
                <c:pt idx="545">
                  <c:v>28.6</c:v>
                </c:pt>
                <c:pt idx="546">
                  <c:v>29.8</c:v>
                </c:pt>
                <c:pt idx="547">
                  <c:v>34.200000000000003</c:v>
                </c:pt>
                <c:pt idx="548">
                  <c:v>31.6</c:v>
                </c:pt>
                <c:pt idx="549">
                  <c:v>27.3</c:v>
                </c:pt>
                <c:pt idx="550">
                  <c:v>28.8</c:v>
                </c:pt>
                <c:pt idx="551">
                  <c:v>31</c:v>
                </c:pt>
                <c:pt idx="552">
                  <c:v>32</c:v>
                </c:pt>
                <c:pt idx="553">
                  <c:v>29.8</c:v>
                </c:pt>
                <c:pt idx="554">
                  <c:v>27.6</c:v>
                </c:pt>
                <c:pt idx="555">
                  <c:v>29.4</c:v>
                </c:pt>
                <c:pt idx="556">
                  <c:v>31.5</c:v>
                </c:pt>
                <c:pt idx="557">
                  <c:v>30.4</c:v>
                </c:pt>
                <c:pt idx="558">
                  <c:v>29.8</c:v>
                </c:pt>
                <c:pt idx="559">
                  <c:v>25.2</c:v>
                </c:pt>
                <c:pt idx="560">
                  <c:v>28.3</c:v>
                </c:pt>
                <c:pt idx="561">
                  <c:v>27.2</c:v>
                </c:pt>
                <c:pt idx="562">
                  <c:v>30.5</c:v>
                </c:pt>
                <c:pt idx="563">
                  <c:v>33.200000000000003</c:v>
                </c:pt>
                <c:pt idx="564">
                  <c:v>30.9</c:v>
                </c:pt>
                <c:pt idx="565">
                  <c:v>30.5</c:v>
                </c:pt>
                <c:pt idx="566">
                  <c:v>30.8</c:v>
                </c:pt>
                <c:pt idx="567">
                  <c:v>30.3</c:v>
                </c:pt>
                <c:pt idx="568">
                  <c:v>29.3</c:v>
                </c:pt>
                <c:pt idx="569">
                  <c:v>28.8</c:v>
                </c:pt>
                <c:pt idx="570">
                  <c:v>35.6</c:v>
                </c:pt>
                <c:pt idx="571">
                  <c:v>28.6</c:v>
                </c:pt>
                <c:pt idx="572">
                  <c:v>30</c:v>
                </c:pt>
                <c:pt idx="573">
                  <c:v>30.9</c:v>
                </c:pt>
                <c:pt idx="574">
                  <c:v>28.7</c:v>
                </c:pt>
                <c:pt idx="575">
                  <c:v>29.6</c:v>
                </c:pt>
                <c:pt idx="576">
                  <c:v>31.1</c:v>
                </c:pt>
                <c:pt idx="577">
                  <c:v>32.799999999999997</c:v>
                </c:pt>
                <c:pt idx="578">
                  <c:v>30.2</c:v>
                </c:pt>
                <c:pt idx="579">
                  <c:v>28.8</c:v>
                </c:pt>
                <c:pt idx="580">
                  <c:v>27.9</c:v>
                </c:pt>
                <c:pt idx="581">
                  <c:v>34.200000000000003</c:v>
                </c:pt>
                <c:pt idx="582">
                  <c:v>32.6</c:v>
                </c:pt>
                <c:pt idx="583">
                  <c:v>31.2</c:v>
                </c:pt>
                <c:pt idx="584">
                  <c:v>29.8</c:v>
                </c:pt>
                <c:pt idx="585">
                  <c:v>30.3</c:v>
                </c:pt>
                <c:pt idx="586">
                  <c:v>28.8</c:v>
                </c:pt>
                <c:pt idx="587">
                  <c:v>28.4</c:v>
                </c:pt>
                <c:pt idx="588">
                  <c:v>29.2</c:v>
                </c:pt>
                <c:pt idx="589">
                  <c:v>28.9</c:v>
                </c:pt>
                <c:pt idx="590">
                  <c:v>33.200000000000003</c:v>
                </c:pt>
                <c:pt idx="591">
                  <c:v>28.7</c:v>
                </c:pt>
                <c:pt idx="592">
                  <c:v>28.6</c:v>
                </c:pt>
                <c:pt idx="593">
                  <c:v>31.9</c:v>
                </c:pt>
                <c:pt idx="594">
                  <c:v>29.4</c:v>
                </c:pt>
                <c:pt idx="595">
                  <c:v>34.799999999999997</c:v>
                </c:pt>
                <c:pt idx="596">
                  <c:v>32.700000000000003</c:v>
                </c:pt>
                <c:pt idx="597">
                  <c:v>33.1</c:v>
                </c:pt>
                <c:pt idx="598">
                  <c:v>35.299999999999997</c:v>
                </c:pt>
                <c:pt idx="599">
                  <c:v>31.7</c:v>
                </c:pt>
                <c:pt idx="600">
                  <c:v>28.3</c:v>
                </c:pt>
                <c:pt idx="601">
                  <c:v>29.4</c:v>
                </c:pt>
                <c:pt idx="602">
                  <c:v>28.8</c:v>
                </c:pt>
                <c:pt idx="603">
                  <c:v>28.8</c:v>
                </c:pt>
                <c:pt idx="604">
                  <c:v>33</c:v>
                </c:pt>
                <c:pt idx="605">
                  <c:v>31.4</c:v>
                </c:pt>
                <c:pt idx="606">
                  <c:v>27.6</c:v>
                </c:pt>
                <c:pt idx="607">
                  <c:v>34.4</c:v>
                </c:pt>
                <c:pt idx="608">
                  <c:v>28.1</c:v>
                </c:pt>
                <c:pt idx="609">
                  <c:v>33.299999999999997</c:v>
                </c:pt>
                <c:pt idx="610">
                  <c:v>31.6</c:v>
                </c:pt>
                <c:pt idx="611">
                  <c:v>29.8</c:v>
                </c:pt>
                <c:pt idx="612">
                  <c:v>32.700000000000003</c:v>
                </c:pt>
                <c:pt idx="613">
                  <c:v>35.799999999999997</c:v>
                </c:pt>
                <c:pt idx="614">
                  <c:v>29.3</c:v>
                </c:pt>
                <c:pt idx="615">
                  <c:v>29.9</c:v>
                </c:pt>
                <c:pt idx="616">
                  <c:v>30.7</c:v>
                </c:pt>
                <c:pt idx="617">
                  <c:v>35.1</c:v>
                </c:pt>
                <c:pt idx="618">
                  <c:v>37.4</c:v>
                </c:pt>
                <c:pt idx="619">
                  <c:v>35.799999999999997</c:v>
                </c:pt>
                <c:pt idx="620">
                  <c:v>36.200000000000003</c:v>
                </c:pt>
                <c:pt idx="621">
                  <c:v>34.4</c:v>
                </c:pt>
                <c:pt idx="622">
                  <c:v>35.1</c:v>
                </c:pt>
                <c:pt idx="623">
                  <c:v>36.4</c:v>
                </c:pt>
                <c:pt idx="624">
                  <c:v>33.200000000000003</c:v>
                </c:pt>
                <c:pt idx="625">
                  <c:v>31.4</c:v>
                </c:pt>
                <c:pt idx="626">
                  <c:v>33.299999999999997</c:v>
                </c:pt>
                <c:pt idx="627">
                  <c:v>33.4</c:v>
                </c:pt>
                <c:pt idx="628">
                  <c:v>32.4</c:v>
                </c:pt>
                <c:pt idx="629">
                  <c:v>38.1</c:v>
                </c:pt>
                <c:pt idx="630">
                  <c:v>31.2</c:v>
                </c:pt>
                <c:pt idx="631">
                  <c:v>34.1</c:v>
                </c:pt>
                <c:pt idx="632">
                  <c:v>35.299999999999997</c:v>
                </c:pt>
                <c:pt idx="633">
                  <c:v>37.4</c:v>
                </c:pt>
                <c:pt idx="634">
                  <c:v>31</c:v>
                </c:pt>
                <c:pt idx="635">
                  <c:v>39.1</c:v>
                </c:pt>
                <c:pt idx="636">
                  <c:v>34.200000000000003</c:v>
                </c:pt>
                <c:pt idx="637">
                  <c:v>26.1</c:v>
                </c:pt>
                <c:pt idx="638">
                  <c:v>35</c:v>
                </c:pt>
                <c:pt idx="639">
                  <c:v>35.799999999999997</c:v>
                </c:pt>
                <c:pt idx="640">
                  <c:v>31.8</c:v>
                </c:pt>
                <c:pt idx="641">
                  <c:v>35.799999999999997</c:v>
                </c:pt>
                <c:pt idx="642">
                  <c:v>32.9</c:v>
                </c:pt>
                <c:pt idx="643">
                  <c:v>33.9</c:v>
                </c:pt>
                <c:pt idx="644">
                  <c:v>29.8</c:v>
                </c:pt>
                <c:pt idx="645">
                  <c:v>32.6</c:v>
                </c:pt>
                <c:pt idx="646">
                  <c:v>34.5</c:v>
                </c:pt>
                <c:pt idx="647">
                  <c:v>32.6</c:v>
                </c:pt>
                <c:pt idx="648">
                  <c:v>32.5</c:v>
                </c:pt>
                <c:pt idx="649">
                  <c:v>29.4</c:v>
                </c:pt>
                <c:pt idx="650">
                  <c:v>34.1</c:v>
                </c:pt>
                <c:pt idx="651">
                  <c:v>36.4</c:v>
                </c:pt>
                <c:pt idx="652">
                  <c:v>36.799999999999997</c:v>
                </c:pt>
                <c:pt idx="653">
                  <c:v>34.799999999999997</c:v>
                </c:pt>
                <c:pt idx="654">
                  <c:v>36.6</c:v>
                </c:pt>
                <c:pt idx="655">
                  <c:v>34.200000000000003</c:v>
                </c:pt>
                <c:pt idx="656">
                  <c:v>36.799999999999997</c:v>
                </c:pt>
                <c:pt idx="657">
                  <c:v>32.299999999999997</c:v>
                </c:pt>
                <c:pt idx="658">
                  <c:v>38.4</c:v>
                </c:pt>
                <c:pt idx="659">
                  <c:v>37.5</c:v>
                </c:pt>
                <c:pt idx="660">
                  <c:v>33.5</c:v>
                </c:pt>
                <c:pt idx="661">
                  <c:v>25.4</c:v>
                </c:pt>
                <c:pt idx="662">
                  <c:v>27.1</c:v>
                </c:pt>
                <c:pt idx="663">
                  <c:v>32.4</c:v>
                </c:pt>
                <c:pt idx="664">
                  <c:v>36.299999999999997</c:v>
                </c:pt>
                <c:pt idx="665">
                  <c:v>33.200000000000003</c:v>
                </c:pt>
                <c:pt idx="666">
                  <c:v>34.1</c:v>
                </c:pt>
                <c:pt idx="667">
                  <c:v>36.4</c:v>
                </c:pt>
                <c:pt idx="668">
                  <c:v>33.700000000000003</c:v>
                </c:pt>
                <c:pt idx="669">
                  <c:v>34.4</c:v>
                </c:pt>
                <c:pt idx="670">
                  <c:v>37.799999999999997</c:v>
                </c:pt>
                <c:pt idx="671">
                  <c:v>33.9</c:v>
                </c:pt>
                <c:pt idx="672">
                  <c:v>30</c:v>
                </c:pt>
                <c:pt idx="673">
                  <c:v>30.9</c:v>
                </c:pt>
                <c:pt idx="674">
                  <c:v>31.6</c:v>
                </c:pt>
                <c:pt idx="675">
                  <c:v>34.9</c:v>
                </c:pt>
                <c:pt idx="676">
                  <c:v>34.200000000000003</c:v>
                </c:pt>
                <c:pt idx="677">
                  <c:v>31.4</c:v>
                </c:pt>
                <c:pt idx="678">
                  <c:v>32.299999999999997</c:v>
                </c:pt>
                <c:pt idx="679">
                  <c:v>33.5</c:v>
                </c:pt>
                <c:pt idx="680">
                  <c:v>36.700000000000003</c:v>
                </c:pt>
                <c:pt idx="681">
                  <c:v>34</c:v>
                </c:pt>
                <c:pt idx="682">
                  <c:v>35.799999999999997</c:v>
                </c:pt>
                <c:pt idx="683">
                  <c:v>31.7</c:v>
                </c:pt>
                <c:pt idx="684">
                  <c:v>32.5</c:v>
                </c:pt>
                <c:pt idx="685">
                  <c:v>35.299999999999997</c:v>
                </c:pt>
                <c:pt idx="686">
                  <c:v>29.9</c:v>
                </c:pt>
                <c:pt idx="687">
                  <c:v>32.299999999999997</c:v>
                </c:pt>
                <c:pt idx="688">
                  <c:v>34.4</c:v>
                </c:pt>
                <c:pt idx="689">
                  <c:v>34.799999999999997</c:v>
                </c:pt>
                <c:pt idx="690">
                  <c:v>31.1</c:v>
                </c:pt>
                <c:pt idx="691">
                  <c:v>34.200000000000003</c:v>
                </c:pt>
                <c:pt idx="692">
                  <c:v>33.799999999999997</c:v>
                </c:pt>
                <c:pt idx="693">
                  <c:v>36.5</c:v>
                </c:pt>
                <c:pt idx="694">
                  <c:v>30.9</c:v>
                </c:pt>
                <c:pt idx="695">
                  <c:v>30.2</c:v>
                </c:pt>
                <c:pt idx="696">
                  <c:v>33.299999999999997</c:v>
                </c:pt>
                <c:pt idx="697">
                  <c:v>35.4</c:v>
                </c:pt>
                <c:pt idx="698">
                  <c:v>35.799999999999997</c:v>
                </c:pt>
                <c:pt idx="699">
                  <c:v>38.5</c:v>
                </c:pt>
                <c:pt idx="700">
                  <c:v>33.1</c:v>
                </c:pt>
                <c:pt idx="701">
                  <c:v>31.3</c:v>
                </c:pt>
                <c:pt idx="702">
                  <c:v>35.799999999999997</c:v>
                </c:pt>
                <c:pt idx="703">
                  <c:v>34.200000000000003</c:v>
                </c:pt>
                <c:pt idx="704">
                  <c:v>33.1</c:v>
                </c:pt>
                <c:pt idx="705">
                  <c:v>32.9</c:v>
                </c:pt>
                <c:pt idx="706">
                  <c:v>32.700000000000003</c:v>
                </c:pt>
                <c:pt idx="707">
                  <c:v>34.6</c:v>
                </c:pt>
                <c:pt idx="708">
                  <c:v>33.200000000000003</c:v>
                </c:pt>
                <c:pt idx="709">
                  <c:v>35.200000000000003</c:v>
                </c:pt>
                <c:pt idx="710">
                  <c:v>36.200000000000003</c:v>
                </c:pt>
                <c:pt idx="711">
                  <c:v>31.6</c:v>
                </c:pt>
                <c:pt idx="712">
                  <c:v>33.6</c:v>
                </c:pt>
                <c:pt idx="713">
                  <c:v>33.799999999999997</c:v>
                </c:pt>
                <c:pt idx="714">
                  <c:v>37.1</c:v>
                </c:pt>
                <c:pt idx="715">
                  <c:v>37.200000000000003</c:v>
                </c:pt>
                <c:pt idx="716">
                  <c:v>34</c:v>
                </c:pt>
                <c:pt idx="717">
                  <c:v>32.299999999999997</c:v>
                </c:pt>
                <c:pt idx="718">
                  <c:v>33.299999999999997</c:v>
                </c:pt>
                <c:pt idx="719">
                  <c:v>27.7</c:v>
                </c:pt>
                <c:pt idx="720">
                  <c:v>37.200000000000003</c:v>
                </c:pt>
                <c:pt idx="721">
                  <c:v>37.6</c:v>
                </c:pt>
                <c:pt idx="722">
                  <c:v>34</c:v>
                </c:pt>
                <c:pt idx="723">
                  <c:v>30.9</c:v>
                </c:pt>
                <c:pt idx="724">
                  <c:v>29.9</c:v>
                </c:pt>
                <c:pt idx="725">
                  <c:v>36.799999999999997</c:v>
                </c:pt>
                <c:pt idx="726">
                  <c:v>34.4</c:v>
                </c:pt>
                <c:pt idx="727">
                  <c:v>32.1</c:v>
                </c:pt>
                <c:pt idx="728">
                  <c:v>35.9</c:v>
                </c:pt>
                <c:pt idx="729">
                  <c:v>33.700000000000003</c:v>
                </c:pt>
                <c:pt idx="730">
                  <c:v>32.200000000000003</c:v>
                </c:pt>
                <c:pt idx="731">
                  <c:v>36.4</c:v>
                </c:pt>
                <c:pt idx="732">
                  <c:v>36</c:v>
                </c:pt>
                <c:pt idx="733">
                  <c:v>34.299999999999997</c:v>
                </c:pt>
                <c:pt idx="734">
                  <c:v>34.1</c:v>
                </c:pt>
                <c:pt idx="735">
                  <c:v>30.9</c:v>
                </c:pt>
                <c:pt idx="736">
                  <c:v>34.200000000000003</c:v>
                </c:pt>
                <c:pt idx="737">
                  <c:v>31.3</c:v>
                </c:pt>
                <c:pt idx="738">
                  <c:v>33.6</c:v>
                </c:pt>
                <c:pt idx="739">
                  <c:v>28.6</c:v>
                </c:pt>
                <c:pt idx="740">
                  <c:v>24.7</c:v>
                </c:pt>
                <c:pt idx="741">
                  <c:v>39.5</c:v>
                </c:pt>
                <c:pt idx="742">
                  <c:v>36.299999999999997</c:v>
                </c:pt>
                <c:pt idx="743">
                  <c:v>37.5</c:v>
                </c:pt>
                <c:pt idx="744">
                  <c:v>33</c:v>
                </c:pt>
                <c:pt idx="745">
                  <c:v>35.799999999999997</c:v>
                </c:pt>
                <c:pt idx="746">
                  <c:v>37.1</c:v>
                </c:pt>
                <c:pt idx="747">
                  <c:v>37.5</c:v>
                </c:pt>
                <c:pt idx="748">
                  <c:v>36.9</c:v>
                </c:pt>
                <c:pt idx="749">
                  <c:v>31.5</c:v>
                </c:pt>
                <c:pt idx="750">
                  <c:v>33.1</c:v>
                </c:pt>
                <c:pt idx="751">
                  <c:v>34.299999999999997</c:v>
                </c:pt>
                <c:pt idx="752">
                  <c:v>35.5</c:v>
                </c:pt>
                <c:pt idx="753">
                  <c:v>32.700000000000003</c:v>
                </c:pt>
                <c:pt idx="754">
                  <c:v>33.5</c:v>
                </c:pt>
                <c:pt idx="755">
                  <c:v>30.5</c:v>
                </c:pt>
                <c:pt idx="756">
                  <c:v>32.4</c:v>
                </c:pt>
                <c:pt idx="757">
                  <c:v>34.1</c:v>
                </c:pt>
                <c:pt idx="758">
                  <c:v>32.200000000000003</c:v>
                </c:pt>
                <c:pt idx="759">
                  <c:v>41.1</c:v>
                </c:pt>
                <c:pt idx="760">
                  <c:v>33.700000000000003</c:v>
                </c:pt>
                <c:pt idx="761">
                  <c:v>34.9</c:v>
                </c:pt>
                <c:pt idx="762">
                  <c:v>29.4</c:v>
                </c:pt>
                <c:pt idx="763">
                  <c:v>36.9</c:v>
                </c:pt>
                <c:pt idx="764">
                  <c:v>31.1</c:v>
                </c:pt>
                <c:pt idx="765">
                  <c:v>34.799999999999997</c:v>
                </c:pt>
                <c:pt idx="766">
                  <c:v>32.1</c:v>
                </c:pt>
                <c:pt idx="767">
                  <c:v>31.8</c:v>
                </c:pt>
                <c:pt idx="768">
                  <c:v>28</c:v>
                </c:pt>
                <c:pt idx="769">
                  <c:v>27.7</c:v>
                </c:pt>
                <c:pt idx="770">
                  <c:v>34.200000000000003</c:v>
                </c:pt>
                <c:pt idx="771">
                  <c:v>38.9</c:v>
                </c:pt>
                <c:pt idx="772">
                  <c:v>33.6</c:v>
                </c:pt>
                <c:pt idx="773">
                  <c:v>34.6</c:v>
                </c:pt>
                <c:pt idx="774">
                  <c:v>32.700000000000003</c:v>
                </c:pt>
                <c:pt idx="775">
                  <c:v>32.4</c:v>
                </c:pt>
                <c:pt idx="776">
                  <c:v>34.1</c:v>
                </c:pt>
                <c:pt idx="777">
                  <c:v>33.6</c:v>
                </c:pt>
                <c:pt idx="778">
                  <c:v>32.1</c:v>
                </c:pt>
                <c:pt idx="779">
                  <c:v>35.299999999999997</c:v>
                </c:pt>
                <c:pt idx="780">
                  <c:v>34.4</c:v>
                </c:pt>
                <c:pt idx="781">
                  <c:v>32.4</c:v>
                </c:pt>
                <c:pt idx="782">
                  <c:v>38.4</c:v>
                </c:pt>
                <c:pt idx="783">
                  <c:v>43.2</c:v>
                </c:pt>
                <c:pt idx="784">
                  <c:v>39</c:v>
                </c:pt>
                <c:pt idx="785">
                  <c:v>36.299999999999997</c:v>
                </c:pt>
                <c:pt idx="786">
                  <c:v>33.5</c:v>
                </c:pt>
                <c:pt idx="787">
                  <c:v>35.4</c:v>
                </c:pt>
                <c:pt idx="788">
                  <c:v>38.6</c:v>
                </c:pt>
                <c:pt idx="789">
                  <c:v>37.299999999999997</c:v>
                </c:pt>
                <c:pt idx="790">
                  <c:v>33.4</c:v>
                </c:pt>
                <c:pt idx="791">
                  <c:v>38.299999999999997</c:v>
                </c:pt>
                <c:pt idx="792">
                  <c:v>33.1</c:v>
                </c:pt>
                <c:pt idx="793">
                  <c:v>34</c:v>
                </c:pt>
                <c:pt idx="794">
                  <c:v>36.1</c:v>
                </c:pt>
                <c:pt idx="795">
                  <c:v>27.7</c:v>
                </c:pt>
                <c:pt idx="796">
                  <c:v>31.7</c:v>
                </c:pt>
                <c:pt idx="797">
                  <c:v>37</c:v>
                </c:pt>
                <c:pt idx="798">
                  <c:v>32.6</c:v>
                </c:pt>
                <c:pt idx="799">
                  <c:v>34.299999999999997</c:v>
                </c:pt>
                <c:pt idx="800">
                  <c:v>36.1</c:v>
                </c:pt>
                <c:pt idx="801">
                  <c:v>37.700000000000003</c:v>
                </c:pt>
                <c:pt idx="802">
                  <c:v>33</c:v>
                </c:pt>
                <c:pt idx="803">
                  <c:v>36.6</c:v>
                </c:pt>
                <c:pt idx="804">
                  <c:v>31.3</c:v>
                </c:pt>
                <c:pt idx="805">
                  <c:v>27.2</c:v>
                </c:pt>
                <c:pt idx="806">
                  <c:v>31.6</c:v>
                </c:pt>
                <c:pt idx="807">
                  <c:v>34.6</c:v>
                </c:pt>
                <c:pt idx="808">
                  <c:v>36.9</c:v>
                </c:pt>
                <c:pt idx="809">
                  <c:v>38.200000000000003</c:v>
                </c:pt>
                <c:pt idx="810">
                  <c:v>37.700000000000003</c:v>
                </c:pt>
                <c:pt idx="811">
                  <c:v>32.299999999999997</c:v>
                </c:pt>
                <c:pt idx="812">
                  <c:v>35</c:v>
                </c:pt>
                <c:pt idx="813">
                  <c:v>31.2</c:v>
                </c:pt>
                <c:pt idx="814">
                  <c:v>36.799999999999997</c:v>
                </c:pt>
                <c:pt idx="815">
                  <c:v>40.4</c:v>
                </c:pt>
                <c:pt idx="816">
                  <c:v>36.1</c:v>
                </c:pt>
                <c:pt idx="817">
                  <c:v>33.9</c:v>
                </c:pt>
                <c:pt idx="818">
                  <c:v>39.5</c:v>
                </c:pt>
                <c:pt idx="819">
                  <c:v>34.1</c:v>
                </c:pt>
                <c:pt idx="820">
                  <c:v>34</c:v>
                </c:pt>
                <c:pt idx="821">
                  <c:v>30.7</c:v>
                </c:pt>
                <c:pt idx="822">
                  <c:v>34.1</c:v>
                </c:pt>
                <c:pt idx="823">
                  <c:v>38.5</c:v>
                </c:pt>
                <c:pt idx="824">
                  <c:v>37.6</c:v>
                </c:pt>
                <c:pt idx="825">
                  <c:v>36.299999999999997</c:v>
                </c:pt>
                <c:pt idx="826">
                  <c:v>25.2</c:v>
                </c:pt>
                <c:pt idx="827">
                  <c:v>36.5</c:v>
                </c:pt>
                <c:pt idx="828">
                  <c:v>33.5</c:v>
                </c:pt>
                <c:pt idx="829">
                  <c:v>36.4</c:v>
                </c:pt>
                <c:pt idx="830">
                  <c:v>35.9</c:v>
                </c:pt>
                <c:pt idx="831">
                  <c:v>35.700000000000003</c:v>
                </c:pt>
                <c:pt idx="832">
                  <c:v>40.1</c:v>
                </c:pt>
                <c:pt idx="833">
                  <c:v>36.700000000000003</c:v>
                </c:pt>
                <c:pt idx="834">
                  <c:v>38.799999999999997</c:v>
                </c:pt>
                <c:pt idx="835">
                  <c:v>37.700000000000003</c:v>
                </c:pt>
                <c:pt idx="836">
                  <c:v>33.5</c:v>
                </c:pt>
                <c:pt idx="837">
                  <c:v>36.700000000000003</c:v>
                </c:pt>
                <c:pt idx="838">
                  <c:v>35.5</c:v>
                </c:pt>
                <c:pt idx="839">
                  <c:v>32.6</c:v>
                </c:pt>
                <c:pt idx="840">
                  <c:v>37.1</c:v>
                </c:pt>
                <c:pt idx="841">
                  <c:v>36.200000000000003</c:v>
                </c:pt>
                <c:pt idx="842">
                  <c:v>35.6</c:v>
                </c:pt>
                <c:pt idx="843">
                  <c:v>34.9</c:v>
                </c:pt>
                <c:pt idx="844">
                  <c:v>40.5</c:v>
                </c:pt>
                <c:pt idx="845">
                  <c:v>32.6</c:v>
                </c:pt>
                <c:pt idx="846">
                  <c:v>34.799999999999997</c:v>
                </c:pt>
                <c:pt idx="847">
                  <c:v>36</c:v>
                </c:pt>
                <c:pt idx="848">
                  <c:v>31.9</c:v>
                </c:pt>
                <c:pt idx="849">
                  <c:v>35.700000000000003</c:v>
                </c:pt>
                <c:pt idx="850">
                  <c:v>31.4</c:v>
                </c:pt>
                <c:pt idx="851">
                  <c:v>35.9</c:v>
                </c:pt>
                <c:pt idx="852">
                  <c:v>32.200000000000003</c:v>
                </c:pt>
                <c:pt idx="853">
                  <c:v>31</c:v>
                </c:pt>
                <c:pt idx="854">
                  <c:v>30.7</c:v>
                </c:pt>
                <c:pt idx="855">
                  <c:v>31.7</c:v>
                </c:pt>
                <c:pt idx="856">
                  <c:v>43.1</c:v>
                </c:pt>
                <c:pt idx="857">
                  <c:v>37.9</c:v>
                </c:pt>
                <c:pt idx="858">
                  <c:v>34.200000000000003</c:v>
                </c:pt>
                <c:pt idx="859">
                  <c:v>32.9</c:v>
                </c:pt>
                <c:pt idx="860">
                  <c:v>39.200000000000003</c:v>
                </c:pt>
                <c:pt idx="861">
                  <c:v>36.799999999999997</c:v>
                </c:pt>
                <c:pt idx="862">
                  <c:v>32.5</c:v>
                </c:pt>
                <c:pt idx="863">
                  <c:v>36.1</c:v>
                </c:pt>
                <c:pt idx="864">
                  <c:v>33.4</c:v>
                </c:pt>
                <c:pt idx="865">
                  <c:v>32.4</c:v>
                </c:pt>
                <c:pt idx="866">
                  <c:v>35.6</c:v>
                </c:pt>
                <c:pt idx="867">
                  <c:v>39.200000000000003</c:v>
                </c:pt>
                <c:pt idx="868">
                  <c:v>28.1</c:v>
                </c:pt>
                <c:pt idx="869">
                  <c:v>33.9</c:v>
                </c:pt>
                <c:pt idx="870">
                  <c:v>41</c:v>
                </c:pt>
                <c:pt idx="871">
                  <c:v>32.9</c:v>
                </c:pt>
                <c:pt idx="872">
                  <c:v>34.9</c:v>
                </c:pt>
                <c:pt idx="873">
                  <c:v>38.200000000000003</c:v>
                </c:pt>
                <c:pt idx="874">
                  <c:v>34.799999999999997</c:v>
                </c:pt>
                <c:pt idx="875">
                  <c:v>37.700000000000003</c:v>
                </c:pt>
                <c:pt idx="876">
                  <c:v>35</c:v>
                </c:pt>
                <c:pt idx="877">
                  <c:v>38.700000000000003</c:v>
                </c:pt>
                <c:pt idx="878">
                  <c:v>36.700000000000003</c:v>
                </c:pt>
                <c:pt idx="879">
                  <c:v>39.6</c:v>
                </c:pt>
                <c:pt idx="880">
                  <c:v>39.4</c:v>
                </c:pt>
                <c:pt idx="881">
                  <c:v>35.4</c:v>
                </c:pt>
                <c:pt idx="882">
                  <c:v>34.5</c:v>
                </c:pt>
                <c:pt idx="883">
                  <c:v>35.799999999999997</c:v>
                </c:pt>
                <c:pt idx="884">
                  <c:v>36.1</c:v>
                </c:pt>
                <c:pt idx="885">
                  <c:v>35.799999999999997</c:v>
                </c:pt>
                <c:pt idx="886">
                  <c:v>32.9</c:v>
                </c:pt>
                <c:pt idx="887">
                  <c:v>34.6</c:v>
                </c:pt>
                <c:pt idx="888">
                  <c:v>35</c:v>
                </c:pt>
                <c:pt idx="889">
                  <c:v>37.9</c:v>
                </c:pt>
                <c:pt idx="890">
                  <c:v>32.5</c:v>
                </c:pt>
                <c:pt idx="891">
                  <c:v>32.6</c:v>
                </c:pt>
                <c:pt idx="892">
                  <c:v>43</c:v>
                </c:pt>
                <c:pt idx="893">
                  <c:v>32.6</c:v>
                </c:pt>
                <c:pt idx="894">
                  <c:v>39.200000000000003</c:v>
                </c:pt>
                <c:pt idx="895">
                  <c:v>39.799999999999997</c:v>
                </c:pt>
                <c:pt idx="896">
                  <c:v>37.700000000000003</c:v>
                </c:pt>
                <c:pt idx="897">
                  <c:v>40.200000000000003</c:v>
                </c:pt>
                <c:pt idx="898">
                  <c:v>39</c:v>
                </c:pt>
                <c:pt idx="899">
                  <c:v>38.700000000000003</c:v>
                </c:pt>
                <c:pt idx="900">
                  <c:v>41.6</c:v>
                </c:pt>
                <c:pt idx="901">
                  <c:v>38.9</c:v>
                </c:pt>
                <c:pt idx="902">
                  <c:v>42.9</c:v>
                </c:pt>
                <c:pt idx="903">
                  <c:v>34.4</c:v>
                </c:pt>
                <c:pt idx="904">
                  <c:v>32.5</c:v>
                </c:pt>
                <c:pt idx="905">
                  <c:v>37.4</c:v>
                </c:pt>
                <c:pt idx="906">
                  <c:v>29.3</c:v>
                </c:pt>
                <c:pt idx="907">
                  <c:v>31.7</c:v>
                </c:pt>
                <c:pt idx="908">
                  <c:v>35.799999999999997</c:v>
                </c:pt>
                <c:pt idx="909">
                  <c:v>36.799999999999997</c:v>
                </c:pt>
                <c:pt idx="910">
                  <c:v>36.200000000000003</c:v>
                </c:pt>
                <c:pt idx="911">
                  <c:v>35.9</c:v>
                </c:pt>
                <c:pt idx="912">
                  <c:v>35</c:v>
                </c:pt>
                <c:pt idx="913">
                  <c:v>37.1</c:v>
                </c:pt>
                <c:pt idx="914">
                  <c:v>37.700000000000003</c:v>
                </c:pt>
                <c:pt idx="915">
                  <c:v>29.8</c:v>
                </c:pt>
                <c:pt idx="916">
                  <c:v>36.200000000000003</c:v>
                </c:pt>
                <c:pt idx="917">
                  <c:v>32.799999999999997</c:v>
                </c:pt>
                <c:pt idx="918">
                  <c:v>34.799999999999997</c:v>
                </c:pt>
                <c:pt idx="919">
                  <c:v>32.4</c:v>
                </c:pt>
                <c:pt idx="920">
                  <c:v>35.200000000000003</c:v>
                </c:pt>
                <c:pt idx="921">
                  <c:v>35.1</c:v>
                </c:pt>
                <c:pt idx="922">
                  <c:v>36.700000000000003</c:v>
                </c:pt>
                <c:pt idx="923">
                  <c:v>38.1</c:v>
                </c:pt>
                <c:pt idx="924">
                  <c:v>33.4</c:v>
                </c:pt>
                <c:pt idx="925">
                  <c:v>34.9</c:v>
                </c:pt>
                <c:pt idx="926">
                  <c:v>37.200000000000003</c:v>
                </c:pt>
                <c:pt idx="927">
                  <c:v>24.7</c:v>
                </c:pt>
                <c:pt idx="928">
                  <c:v>33.9</c:v>
                </c:pt>
                <c:pt idx="929">
                  <c:v>37.799999999999997</c:v>
                </c:pt>
                <c:pt idx="930">
                  <c:v>36.4</c:v>
                </c:pt>
                <c:pt idx="931">
                  <c:v>39.700000000000003</c:v>
                </c:pt>
                <c:pt idx="932">
                  <c:v>40.1</c:v>
                </c:pt>
                <c:pt idx="933">
                  <c:v>36.9</c:v>
                </c:pt>
                <c:pt idx="934">
                  <c:v>34.6</c:v>
                </c:pt>
                <c:pt idx="935">
                  <c:v>33.9</c:v>
                </c:pt>
                <c:pt idx="936">
                  <c:v>35.799999999999997</c:v>
                </c:pt>
                <c:pt idx="937">
                  <c:v>31.5</c:v>
                </c:pt>
                <c:pt idx="938">
                  <c:v>34.299999999999997</c:v>
                </c:pt>
                <c:pt idx="939">
                  <c:v>32.5</c:v>
                </c:pt>
                <c:pt idx="940">
                  <c:v>38.799999999999997</c:v>
                </c:pt>
                <c:pt idx="941">
                  <c:v>36.6</c:v>
                </c:pt>
                <c:pt idx="942">
                  <c:v>32.700000000000003</c:v>
                </c:pt>
                <c:pt idx="943">
                  <c:v>36.6</c:v>
                </c:pt>
                <c:pt idx="944">
                  <c:v>37.1</c:v>
                </c:pt>
                <c:pt idx="945">
                  <c:v>39.1</c:v>
                </c:pt>
                <c:pt idx="946">
                  <c:v>32.6</c:v>
                </c:pt>
                <c:pt idx="947">
                  <c:v>31.9</c:v>
                </c:pt>
                <c:pt idx="948">
                  <c:v>33.5</c:v>
                </c:pt>
                <c:pt idx="949">
                  <c:v>39.6</c:v>
                </c:pt>
                <c:pt idx="950">
                  <c:v>35.6</c:v>
                </c:pt>
                <c:pt idx="951">
                  <c:v>35.5</c:v>
                </c:pt>
                <c:pt idx="952">
                  <c:v>35.299999999999997</c:v>
                </c:pt>
                <c:pt idx="953">
                  <c:v>32.4</c:v>
                </c:pt>
                <c:pt idx="954">
                  <c:v>36.6</c:v>
                </c:pt>
                <c:pt idx="955">
                  <c:v>34</c:v>
                </c:pt>
                <c:pt idx="956">
                  <c:v>32.700000000000003</c:v>
                </c:pt>
                <c:pt idx="957">
                  <c:v>43.9</c:v>
                </c:pt>
                <c:pt idx="958">
                  <c:v>37.200000000000003</c:v>
                </c:pt>
                <c:pt idx="959">
                  <c:v>36.299999999999997</c:v>
                </c:pt>
                <c:pt idx="960">
                  <c:v>38.6</c:v>
                </c:pt>
                <c:pt idx="961">
                  <c:v>35.1</c:v>
                </c:pt>
                <c:pt idx="962">
                  <c:v>37.9</c:v>
                </c:pt>
                <c:pt idx="963">
                  <c:v>34.700000000000003</c:v>
                </c:pt>
                <c:pt idx="964">
                  <c:v>40.799999999999997</c:v>
                </c:pt>
                <c:pt idx="965">
                  <c:v>36</c:v>
                </c:pt>
                <c:pt idx="966">
                  <c:v>35.5</c:v>
                </c:pt>
                <c:pt idx="967">
                  <c:v>38.200000000000003</c:v>
                </c:pt>
                <c:pt idx="968">
                  <c:v>35</c:v>
                </c:pt>
                <c:pt idx="969">
                  <c:v>39.9</c:v>
                </c:pt>
                <c:pt idx="970">
                  <c:v>32.200000000000003</c:v>
                </c:pt>
                <c:pt idx="971">
                  <c:v>37.799999999999997</c:v>
                </c:pt>
                <c:pt idx="972">
                  <c:v>39.200000000000003</c:v>
                </c:pt>
                <c:pt idx="973">
                  <c:v>38.4</c:v>
                </c:pt>
                <c:pt idx="974">
                  <c:v>38.1</c:v>
                </c:pt>
                <c:pt idx="975">
                  <c:v>36.6</c:v>
                </c:pt>
                <c:pt idx="976">
                  <c:v>40</c:v>
                </c:pt>
                <c:pt idx="977">
                  <c:v>38.799999999999997</c:v>
                </c:pt>
                <c:pt idx="978">
                  <c:v>35.1</c:v>
                </c:pt>
                <c:pt idx="979">
                  <c:v>35.4</c:v>
                </c:pt>
                <c:pt idx="980">
                  <c:v>39.299999999999997</c:v>
                </c:pt>
                <c:pt idx="981">
                  <c:v>32.6</c:v>
                </c:pt>
                <c:pt idx="982">
                  <c:v>41.8</c:v>
                </c:pt>
                <c:pt idx="983">
                  <c:v>35.200000000000003</c:v>
                </c:pt>
                <c:pt idx="984">
                  <c:v>33.1</c:v>
                </c:pt>
                <c:pt idx="985">
                  <c:v>39.6</c:v>
                </c:pt>
                <c:pt idx="986">
                  <c:v>41</c:v>
                </c:pt>
                <c:pt idx="987">
                  <c:v>34.6</c:v>
                </c:pt>
                <c:pt idx="988">
                  <c:v>30.7</c:v>
                </c:pt>
                <c:pt idx="989">
                  <c:v>37.5</c:v>
                </c:pt>
                <c:pt idx="990">
                  <c:v>34.9</c:v>
                </c:pt>
                <c:pt idx="991">
                  <c:v>33.4</c:v>
                </c:pt>
                <c:pt idx="992">
                  <c:v>38</c:v>
                </c:pt>
                <c:pt idx="993">
                  <c:v>34.299999999999997</c:v>
                </c:pt>
                <c:pt idx="994">
                  <c:v>36.9</c:v>
                </c:pt>
                <c:pt idx="995">
                  <c:v>39.799999999999997</c:v>
                </c:pt>
                <c:pt idx="996">
                  <c:v>40.6</c:v>
                </c:pt>
                <c:pt idx="997">
                  <c:v>33.799999999999997</c:v>
                </c:pt>
                <c:pt idx="998">
                  <c:v>36.799999999999997</c:v>
                </c:pt>
                <c:pt idx="999">
                  <c:v>37.6</c:v>
                </c:pt>
                <c:pt idx="1000">
                  <c:v>39.299999999999997</c:v>
                </c:pt>
                <c:pt idx="1001">
                  <c:v>37.200000000000003</c:v>
                </c:pt>
                <c:pt idx="1002">
                  <c:v>35.6</c:v>
                </c:pt>
                <c:pt idx="1003">
                  <c:v>37.299999999999997</c:v>
                </c:pt>
                <c:pt idx="1004">
                  <c:v>30.8</c:v>
                </c:pt>
                <c:pt idx="1005">
                  <c:v>38.5</c:v>
                </c:pt>
                <c:pt idx="1006">
                  <c:v>34.700000000000003</c:v>
                </c:pt>
                <c:pt idx="1007">
                  <c:v>39.200000000000003</c:v>
                </c:pt>
                <c:pt idx="1008">
                  <c:v>36.200000000000003</c:v>
                </c:pt>
                <c:pt idx="1009">
                  <c:v>35.700000000000003</c:v>
                </c:pt>
                <c:pt idx="1010">
                  <c:v>34.1</c:v>
                </c:pt>
                <c:pt idx="1011">
                  <c:v>36.5</c:v>
                </c:pt>
                <c:pt idx="1012">
                  <c:v>38.5</c:v>
                </c:pt>
                <c:pt idx="1013">
                  <c:v>39.700000000000003</c:v>
                </c:pt>
                <c:pt idx="1014">
                  <c:v>41.8</c:v>
                </c:pt>
                <c:pt idx="1015">
                  <c:v>31.8</c:v>
                </c:pt>
                <c:pt idx="1016">
                  <c:v>38</c:v>
                </c:pt>
                <c:pt idx="1017">
                  <c:v>33.4</c:v>
                </c:pt>
                <c:pt idx="1018">
                  <c:v>34.6</c:v>
                </c:pt>
                <c:pt idx="1019">
                  <c:v>24.3</c:v>
                </c:pt>
                <c:pt idx="1020">
                  <c:v>33.6</c:v>
                </c:pt>
                <c:pt idx="1021">
                  <c:v>24.9</c:v>
                </c:pt>
                <c:pt idx="1022">
                  <c:v>32.1</c:v>
                </c:pt>
                <c:pt idx="1023">
                  <c:v>24.9</c:v>
                </c:pt>
                <c:pt idx="1024">
                  <c:v>24.7</c:v>
                </c:pt>
                <c:pt idx="1025">
                  <c:v>33.799999999999997</c:v>
                </c:pt>
                <c:pt idx="1026">
                  <c:v>31.9</c:v>
                </c:pt>
                <c:pt idx="1027">
                  <c:v>34.799999999999997</c:v>
                </c:pt>
                <c:pt idx="1028">
                  <c:v>24.9</c:v>
                </c:pt>
                <c:pt idx="1029">
                  <c:v>34.6</c:v>
                </c:pt>
                <c:pt idx="1030">
                  <c:v>28.7</c:v>
                </c:pt>
                <c:pt idx="1031">
                  <c:v>30.9</c:v>
                </c:pt>
                <c:pt idx="1032">
                  <c:v>29.6</c:v>
                </c:pt>
                <c:pt idx="1033">
                  <c:v>38.299999999999997</c:v>
                </c:pt>
                <c:pt idx="1034">
                  <c:v>29.1</c:v>
                </c:pt>
                <c:pt idx="1035">
                  <c:v>30.9</c:v>
                </c:pt>
                <c:pt idx="1036">
                  <c:v>30.9</c:v>
                </c:pt>
                <c:pt idx="1037">
                  <c:v>38.4</c:v>
                </c:pt>
                <c:pt idx="1038">
                  <c:v>32.200000000000003</c:v>
                </c:pt>
                <c:pt idx="1039">
                  <c:v>32.200000000000003</c:v>
                </c:pt>
                <c:pt idx="1040">
                  <c:v>35.799999999999997</c:v>
                </c:pt>
                <c:pt idx="1041">
                  <c:v>38.4</c:v>
                </c:pt>
                <c:pt idx="1042">
                  <c:v>29.2</c:v>
                </c:pt>
                <c:pt idx="1043">
                  <c:v>34.5</c:v>
                </c:pt>
                <c:pt idx="1044">
                  <c:v>30.3</c:v>
                </c:pt>
                <c:pt idx="1045">
                  <c:v>24.4</c:v>
                </c:pt>
                <c:pt idx="1046">
                  <c:v>29.5</c:v>
                </c:pt>
                <c:pt idx="1047">
                  <c:v>21.2</c:v>
                </c:pt>
                <c:pt idx="1048">
                  <c:v>35.6</c:v>
                </c:pt>
                <c:pt idx="1049">
                  <c:v>30</c:v>
                </c:pt>
                <c:pt idx="1050">
                  <c:v>35.5</c:v>
                </c:pt>
                <c:pt idx="1051">
                  <c:v>43.4</c:v>
                </c:pt>
                <c:pt idx="1052">
                  <c:v>28.4</c:v>
                </c:pt>
                <c:pt idx="1053">
                  <c:v>34.799999999999997</c:v>
                </c:pt>
                <c:pt idx="1054">
                  <c:v>36.700000000000003</c:v>
                </c:pt>
                <c:pt idx="1055">
                  <c:v>33.299999999999997</c:v>
                </c:pt>
                <c:pt idx="1056">
                  <c:v>20.399999999999999</c:v>
                </c:pt>
                <c:pt idx="1057">
                  <c:v>24.5</c:v>
                </c:pt>
                <c:pt idx="1058">
                  <c:v>28.7</c:v>
                </c:pt>
                <c:pt idx="1059">
                  <c:v>22.8</c:v>
                </c:pt>
                <c:pt idx="1060">
                  <c:v>25.3</c:v>
                </c:pt>
                <c:pt idx="1061">
                  <c:v>26.9</c:v>
                </c:pt>
                <c:pt idx="1062">
                  <c:v>28.6</c:v>
                </c:pt>
                <c:pt idx="1063">
                  <c:v>19.8</c:v>
                </c:pt>
                <c:pt idx="1064">
                  <c:v>22.5</c:v>
                </c:pt>
                <c:pt idx="1065">
                  <c:v>22.4</c:v>
                </c:pt>
                <c:pt idx="1066">
                  <c:v>28.7</c:v>
                </c:pt>
                <c:pt idx="1067">
                  <c:v>20.9</c:v>
                </c:pt>
                <c:pt idx="1068">
                  <c:v>26.7</c:v>
                </c:pt>
                <c:pt idx="1069">
                  <c:v>32.799999999999997</c:v>
                </c:pt>
                <c:pt idx="1070">
                  <c:v>28.3</c:v>
                </c:pt>
                <c:pt idx="1071">
                  <c:v>30.8</c:v>
                </c:pt>
                <c:pt idx="1072">
                  <c:v>32.200000000000003</c:v>
                </c:pt>
                <c:pt idx="1073">
                  <c:v>35.6</c:v>
                </c:pt>
                <c:pt idx="1074">
                  <c:v>32.799999999999997</c:v>
                </c:pt>
                <c:pt idx="1075">
                  <c:v>31.9</c:v>
                </c:pt>
                <c:pt idx="1076">
                  <c:v>34.200000000000003</c:v>
                </c:pt>
                <c:pt idx="1077">
                  <c:v>36.299999999999997</c:v>
                </c:pt>
                <c:pt idx="1078">
                  <c:v>29.8</c:v>
                </c:pt>
                <c:pt idx="1079">
                  <c:v>33.1</c:v>
                </c:pt>
                <c:pt idx="1080">
                  <c:v>35.4</c:v>
                </c:pt>
                <c:pt idx="1081">
                  <c:v>34.9</c:v>
                </c:pt>
                <c:pt idx="1082">
                  <c:v>36.299999999999997</c:v>
                </c:pt>
                <c:pt idx="1083">
                  <c:v>31.5</c:v>
                </c:pt>
                <c:pt idx="1084">
                  <c:v>30.6</c:v>
                </c:pt>
                <c:pt idx="1085">
                  <c:v>36.700000000000003</c:v>
                </c:pt>
                <c:pt idx="1086">
                  <c:v>37.6</c:v>
                </c:pt>
                <c:pt idx="1087">
                  <c:v>31.3</c:v>
                </c:pt>
                <c:pt idx="1088">
                  <c:v>31.8</c:v>
                </c:pt>
                <c:pt idx="1089">
                  <c:v>32</c:v>
                </c:pt>
                <c:pt idx="1090">
                  <c:v>28.5</c:v>
                </c:pt>
                <c:pt idx="1091">
                  <c:v>37.200000000000003</c:v>
                </c:pt>
                <c:pt idx="1092">
                  <c:v>30.4</c:v>
                </c:pt>
                <c:pt idx="1093">
                  <c:v>32.4</c:v>
                </c:pt>
                <c:pt idx="1094">
                  <c:v>37.1</c:v>
                </c:pt>
                <c:pt idx="1095">
                  <c:v>32.5</c:v>
                </c:pt>
                <c:pt idx="1096">
                  <c:v>29.1</c:v>
                </c:pt>
                <c:pt idx="1097">
                  <c:v>35.4</c:v>
                </c:pt>
                <c:pt idx="1098">
                  <c:v>37.5</c:v>
                </c:pt>
                <c:pt idx="1099">
                  <c:v>30.1</c:v>
                </c:pt>
                <c:pt idx="1100">
                  <c:v>33.4</c:v>
                </c:pt>
                <c:pt idx="1101">
                  <c:v>31.6</c:v>
                </c:pt>
                <c:pt idx="1102">
                  <c:v>36.200000000000003</c:v>
                </c:pt>
                <c:pt idx="1103">
                  <c:v>33.299999999999997</c:v>
                </c:pt>
                <c:pt idx="1104">
                  <c:v>29.2</c:v>
                </c:pt>
                <c:pt idx="1105">
                  <c:v>31.7</c:v>
                </c:pt>
                <c:pt idx="1106">
                  <c:v>36.6</c:v>
                </c:pt>
                <c:pt idx="1107">
                  <c:v>35</c:v>
                </c:pt>
                <c:pt idx="1108">
                  <c:v>31.1</c:v>
                </c:pt>
                <c:pt idx="1109">
                  <c:v>29.2</c:v>
                </c:pt>
                <c:pt idx="1110">
                  <c:v>31.5</c:v>
                </c:pt>
                <c:pt idx="1111">
                  <c:v>32.5</c:v>
                </c:pt>
                <c:pt idx="1112">
                  <c:v>30.8</c:v>
                </c:pt>
                <c:pt idx="1113">
                  <c:v>36.4</c:v>
                </c:pt>
                <c:pt idx="1114">
                  <c:v>26.8</c:v>
                </c:pt>
                <c:pt idx="1115">
                  <c:v>31.7</c:v>
                </c:pt>
                <c:pt idx="1116">
                  <c:v>32.200000000000003</c:v>
                </c:pt>
                <c:pt idx="1117">
                  <c:v>31.5</c:v>
                </c:pt>
                <c:pt idx="1118">
                  <c:v>34.299999999999997</c:v>
                </c:pt>
                <c:pt idx="1119">
                  <c:v>30.6</c:v>
                </c:pt>
                <c:pt idx="1120">
                  <c:v>34.9</c:v>
                </c:pt>
                <c:pt idx="1121">
                  <c:v>31.9</c:v>
                </c:pt>
                <c:pt idx="1122">
                  <c:v>32.200000000000003</c:v>
                </c:pt>
                <c:pt idx="1123">
                  <c:v>32.1</c:v>
                </c:pt>
                <c:pt idx="1124">
                  <c:v>37.200000000000003</c:v>
                </c:pt>
                <c:pt idx="1125">
                  <c:v>32.9</c:v>
                </c:pt>
                <c:pt idx="1126">
                  <c:v>31.3</c:v>
                </c:pt>
                <c:pt idx="1127">
                  <c:v>35.299999999999997</c:v>
                </c:pt>
                <c:pt idx="1128">
                  <c:v>33.299999999999997</c:v>
                </c:pt>
                <c:pt idx="1129">
                  <c:v>25.2</c:v>
                </c:pt>
                <c:pt idx="1130">
                  <c:v>31.5</c:v>
                </c:pt>
                <c:pt idx="1131">
                  <c:v>37.799999999999997</c:v>
                </c:pt>
                <c:pt idx="1132">
                  <c:v>32.6</c:v>
                </c:pt>
                <c:pt idx="1133">
                  <c:v>38.299999999999997</c:v>
                </c:pt>
                <c:pt idx="1134">
                  <c:v>36.4</c:v>
                </c:pt>
                <c:pt idx="1135">
                  <c:v>30.2</c:v>
                </c:pt>
                <c:pt idx="1136">
                  <c:v>27.3</c:v>
                </c:pt>
                <c:pt idx="1137">
                  <c:v>35</c:v>
                </c:pt>
                <c:pt idx="1138">
                  <c:v>34.9</c:v>
                </c:pt>
                <c:pt idx="1139">
                  <c:v>38.700000000000003</c:v>
                </c:pt>
                <c:pt idx="1140">
                  <c:v>32</c:v>
                </c:pt>
                <c:pt idx="1141">
                  <c:v>30.5</c:v>
                </c:pt>
                <c:pt idx="1142">
                  <c:v>31.3</c:v>
                </c:pt>
                <c:pt idx="1143">
                  <c:v>37.1</c:v>
                </c:pt>
                <c:pt idx="1144">
                  <c:v>33.799999999999997</c:v>
                </c:pt>
                <c:pt idx="1145">
                  <c:v>33.6</c:v>
                </c:pt>
                <c:pt idx="1146">
                  <c:v>23.8</c:v>
                </c:pt>
                <c:pt idx="1147">
                  <c:v>34.4</c:v>
                </c:pt>
                <c:pt idx="1148">
                  <c:v>35.4</c:v>
                </c:pt>
                <c:pt idx="1149">
                  <c:v>29</c:v>
                </c:pt>
                <c:pt idx="1150">
                  <c:v>30.1</c:v>
                </c:pt>
                <c:pt idx="1151">
                  <c:v>32.1</c:v>
                </c:pt>
                <c:pt idx="1152">
                  <c:v>33.5</c:v>
                </c:pt>
                <c:pt idx="1153">
                  <c:v>30.8</c:v>
                </c:pt>
                <c:pt idx="1154">
                  <c:v>33.9</c:v>
                </c:pt>
                <c:pt idx="1155">
                  <c:v>31.5</c:v>
                </c:pt>
                <c:pt idx="1156">
                  <c:v>31.7</c:v>
                </c:pt>
                <c:pt idx="1157">
                  <c:v>23.5</c:v>
                </c:pt>
                <c:pt idx="1158">
                  <c:v>29.9</c:v>
                </c:pt>
                <c:pt idx="1159">
                  <c:v>33.200000000000003</c:v>
                </c:pt>
                <c:pt idx="1160">
                  <c:v>29.7</c:v>
                </c:pt>
                <c:pt idx="1161">
                  <c:v>29.4</c:v>
                </c:pt>
                <c:pt idx="1162">
                  <c:v>30.8</c:v>
                </c:pt>
                <c:pt idx="1163">
                  <c:v>32.700000000000003</c:v>
                </c:pt>
                <c:pt idx="1164">
                  <c:v>28.9</c:v>
                </c:pt>
                <c:pt idx="1165">
                  <c:v>26.8</c:v>
                </c:pt>
                <c:pt idx="1166">
                  <c:v>28</c:v>
                </c:pt>
                <c:pt idx="1167">
                  <c:v>31.9</c:v>
                </c:pt>
                <c:pt idx="1168">
                  <c:v>31</c:v>
                </c:pt>
                <c:pt idx="1169">
                  <c:v>27.6</c:v>
                </c:pt>
                <c:pt idx="1170">
                  <c:v>34</c:v>
                </c:pt>
                <c:pt idx="1171">
                  <c:v>31.4</c:v>
                </c:pt>
                <c:pt idx="1172">
                  <c:v>22.3</c:v>
                </c:pt>
                <c:pt idx="1173">
                  <c:v>31.8</c:v>
                </c:pt>
                <c:pt idx="1174">
                  <c:v>32.700000000000003</c:v>
                </c:pt>
                <c:pt idx="1175">
                  <c:v>32.4</c:v>
                </c:pt>
                <c:pt idx="1176">
                  <c:v>33.5</c:v>
                </c:pt>
                <c:pt idx="1177">
                  <c:v>28.3</c:v>
                </c:pt>
                <c:pt idx="1178">
                  <c:v>29.1</c:v>
                </c:pt>
                <c:pt idx="1179">
                  <c:v>27.5</c:v>
                </c:pt>
                <c:pt idx="1180">
                  <c:v>32.700000000000003</c:v>
                </c:pt>
                <c:pt idx="1181">
                  <c:v>29.5</c:v>
                </c:pt>
                <c:pt idx="1182">
                  <c:v>31.1</c:v>
                </c:pt>
                <c:pt idx="1183">
                  <c:v>30.2</c:v>
                </c:pt>
                <c:pt idx="1184">
                  <c:v>32.5</c:v>
                </c:pt>
                <c:pt idx="1185">
                  <c:v>32.9</c:v>
                </c:pt>
                <c:pt idx="1186">
                  <c:v>34.9</c:v>
                </c:pt>
                <c:pt idx="1187">
                  <c:v>30.5</c:v>
                </c:pt>
                <c:pt idx="1188">
                  <c:v>27.2</c:v>
                </c:pt>
                <c:pt idx="1189">
                  <c:v>32.299999999999997</c:v>
                </c:pt>
                <c:pt idx="1190">
                  <c:v>26.1</c:v>
                </c:pt>
                <c:pt idx="1191">
                  <c:v>30.7</c:v>
                </c:pt>
                <c:pt idx="1192">
                  <c:v>28.2</c:v>
                </c:pt>
                <c:pt idx="1193">
                  <c:v>38.299999999999997</c:v>
                </c:pt>
                <c:pt idx="1194">
                  <c:v>30.3</c:v>
                </c:pt>
                <c:pt idx="1195">
                  <c:v>37.1</c:v>
                </c:pt>
                <c:pt idx="1196">
                  <c:v>26.9</c:v>
                </c:pt>
                <c:pt idx="1197">
                  <c:v>32.700000000000003</c:v>
                </c:pt>
                <c:pt idx="1198">
                  <c:v>32.299999999999997</c:v>
                </c:pt>
                <c:pt idx="1199">
                  <c:v>30.3</c:v>
                </c:pt>
                <c:pt idx="1200">
                  <c:v>30.7</c:v>
                </c:pt>
                <c:pt idx="1201">
                  <c:v>29.1</c:v>
                </c:pt>
                <c:pt idx="1202">
                  <c:v>27.8</c:v>
                </c:pt>
                <c:pt idx="1203">
                  <c:v>29.7</c:v>
                </c:pt>
                <c:pt idx="1204">
                  <c:v>34.1</c:v>
                </c:pt>
                <c:pt idx="1205">
                  <c:v>28.1</c:v>
                </c:pt>
                <c:pt idx="1206">
                  <c:v>29.9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1.9</c:v>
                </c:pt>
                <c:pt idx="1210">
                  <c:v>32.200000000000003</c:v>
                </c:pt>
                <c:pt idx="1211">
                  <c:v>24.8</c:v>
                </c:pt>
                <c:pt idx="1212">
                  <c:v>29.2</c:v>
                </c:pt>
                <c:pt idx="1213">
                  <c:v>29.6</c:v>
                </c:pt>
                <c:pt idx="1214">
                  <c:v>30</c:v>
                </c:pt>
                <c:pt idx="1215">
                  <c:v>37.799999999999997</c:v>
                </c:pt>
                <c:pt idx="1216">
                  <c:v>36</c:v>
                </c:pt>
                <c:pt idx="1217">
                  <c:v>41.3</c:v>
                </c:pt>
                <c:pt idx="1218">
                  <c:v>39.5</c:v>
                </c:pt>
                <c:pt idx="1219">
                  <c:v>36</c:v>
                </c:pt>
                <c:pt idx="1220">
                  <c:v>39.200000000000003</c:v>
                </c:pt>
                <c:pt idx="1221">
                  <c:v>39</c:v>
                </c:pt>
                <c:pt idx="1222">
                  <c:v>36.4</c:v>
                </c:pt>
                <c:pt idx="1223">
                  <c:v>40.799999999999997</c:v>
                </c:pt>
                <c:pt idx="1224">
                  <c:v>36.200000000000003</c:v>
                </c:pt>
                <c:pt idx="1225">
                  <c:v>44.4</c:v>
                </c:pt>
                <c:pt idx="1226">
                  <c:v>33.1</c:v>
                </c:pt>
                <c:pt idx="1227">
                  <c:v>37.200000000000003</c:v>
                </c:pt>
                <c:pt idx="1228">
                  <c:v>41.7</c:v>
                </c:pt>
                <c:pt idx="1229">
                  <c:v>37</c:v>
                </c:pt>
                <c:pt idx="1230">
                  <c:v>35.799999999999997</c:v>
                </c:pt>
                <c:pt idx="1231">
                  <c:v>32.299999999999997</c:v>
                </c:pt>
                <c:pt idx="1232">
                  <c:v>34.799999999999997</c:v>
                </c:pt>
                <c:pt idx="1233">
                  <c:v>36.5</c:v>
                </c:pt>
                <c:pt idx="1234">
                  <c:v>36.799999999999997</c:v>
                </c:pt>
                <c:pt idx="1235">
                  <c:v>36.6</c:v>
                </c:pt>
                <c:pt idx="1236">
                  <c:v>37.299999999999997</c:v>
                </c:pt>
                <c:pt idx="1237">
                  <c:v>36</c:v>
                </c:pt>
                <c:pt idx="1238">
                  <c:v>34</c:v>
                </c:pt>
                <c:pt idx="1239">
                  <c:v>38.5</c:v>
                </c:pt>
                <c:pt idx="1240">
                  <c:v>45.8</c:v>
                </c:pt>
                <c:pt idx="1241">
                  <c:v>35</c:v>
                </c:pt>
                <c:pt idx="1242">
                  <c:v>33.4</c:v>
                </c:pt>
                <c:pt idx="1243">
                  <c:v>42.5</c:v>
                </c:pt>
                <c:pt idx="1244">
                  <c:v>49.5</c:v>
                </c:pt>
                <c:pt idx="1245">
                  <c:v>42.5</c:v>
                </c:pt>
                <c:pt idx="1246">
                  <c:v>41.5</c:v>
                </c:pt>
                <c:pt idx="1247">
                  <c:v>38.1</c:v>
                </c:pt>
                <c:pt idx="1248">
                  <c:v>32.4</c:v>
                </c:pt>
                <c:pt idx="1249">
                  <c:v>34.6</c:v>
                </c:pt>
                <c:pt idx="1250">
                  <c:v>35.799999999999997</c:v>
                </c:pt>
                <c:pt idx="1251">
                  <c:v>34.4</c:v>
                </c:pt>
                <c:pt idx="1252">
                  <c:v>42.1</c:v>
                </c:pt>
                <c:pt idx="1253">
                  <c:v>30.6</c:v>
                </c:pt>
                <c:pt idx="1254">
                  <c:v>42.3</c:v>
                </c:pt>
                <c:pt idx="1255">
                  <c:v>39.5</c:v>
                </c:pt>
                <c:pt idx="1256">
                  <c:v>36.9</c:v>
                </c:pt>
                <c:pt idx="1257">
                  <c:v>30.8</c:v>
                </c:pt>
                <c:pt idx="1258">
                  <c:v>36.4</c:v>
                </c:pt>
                <c:pt idx="1259">
                  <c:v>37.700000000000003</c:v>
                </c:pt>
                <c:pt idx="1260">
                  <c:v>35.700000000000003</c:v>
                </c:pt>
                <c:pt idx="1261">
                  <c:v>39.6</c:v>
                </c:pt>
                <c:pt idx="1262">
                  <c:v>39.4</c:v>
                </c:pt>
                <c:pt idx="1263">
                  <c:v>38.700000000000003</c:v>
                </c:pt>
                <c:pt idx="1264">
                  <c:v>40.5</c:v>
                </c:pt>
                <c:pt idx="1265">
                  <c:v>35.299999999999997</c:v>
                </c:pt>
                <c:pt idx="1266">
                  <c:v>37.4</c:v>
                </c:pt>
                <c:pt idx="1267">
                  <c:v>37</c:v>
                </c:pt>
                <c:pt idx="1268">
                  <c:v>35.1</c:v>
                </c:pt>
                <c:pt idx="1269">
                  <c:v>35.200000000000003</c:v>
                </c:pt>
                <c:pt idx="1270">
                  <c:v>36.200000000000003</c:v>
                </c:pt>
                <c:pt idx="1271">
                  <c:v>34.4</c:v>
                </c:pt>
                <c:pt idx="1272">
                  <c:v>41.1</c:v>
                </c:pt>
                <c:pt idx="1273">
                  <c:v>34.5</c:v>
                </c:pt>
                <c:pt idx="1274">
                  <c:v>42.9</c:v>
                </c:pt>
                <c:pt idx="1275">
                  <c:v>40.200000000000003</c:v>
                </c:pt>
                <c:pt idx="1276">
                  <c:v>38.799999999999997</c:v>
                </c:pt>
                <c:pt idx="1277">
                  <c:v>34.799999999999997</c:v>
                </c:pt>
                <c:pt idx="1278">
                  <c:v>37.799999999999997</c:v>
                </c:pt>
                <c:pt idx="1279">
                  <c:v>46.2</c:v>
                </c:pt>
                <c:pt idx="1280">
                  <c:v>42.7</c:v>
                </c:pt>
                <c:pt idx="1281">
                  <c:v>38.5</c:v>
                </c:pt>
                <c:pt idx="1282">
                  <c:v>37.4</c:v>
                </c:pt>
                <c:pt idx="1283">
                  <c:v>35.6</c:v>
                </c:pt>
                <c:pt idx="1284">
                  <c:v>40.700000000000003</c:v>
                </c:pt>
                <c:pt idx="1285">
                  <c:v>35.6</c:v>
                </c:pt>
                <c:pt idx="1286">
                  <c:v>37.4</c:v>
                </c:pt>
                <c:pt idx="1287">
                  <c:v>39.4</c:v>
                </c:pt>
                <c:pt idx="1288">
                  <c:v>42.8</c:v>
                </c:pt>
                <c:pt idx="1289">
                  <c:v>40.200000000000003</c:v>
                </c:pt>
                <c:pt idx="1290">
                  <c:v>33.6</c:v>
                </c:pt>
                <c:pt idx="1291">
                  <c:v>38.299999999999997</c:v>
                </c:pt>
                <c:pt idx="1292">
                  <c:v>37.299999999999997</c:v>
                </c:pt>
                <c:pt idx="1293">
                  <c:v>36.200000000000003</c:v>
                </c:pt>
                <c:pt idx="1294">
                  <c:v>40.6</c:v>
                </c:pt>
                <c:pt idx="1295">
                  <c:v>30.7</c:v>
                </c:pt>
                <c:pt idx="1296">
                  <c:v>32.9</c:v>
                </c:pt>
                <c:pt idx="1297">
                  <c:v>33.299999999999997</c:v>
                </c:pt>
                <c:pt idx="1298">
                  <c:v>35</c:v>
                </c:pt>
                <c:pt idx="1299">
                  <c:v>32.5</c:v>
                </c:pt>
                <c:pt idx="1300">
                  <c:v>33.6</c:v>
                </c:pt>
                <c:pt idx="1301">
                  <c:v>32.200000000000003</c:v>
                </c:pt>
                <c:pt idx="1302">
                  <c:v>33.9</c:v>
                </c:pt>
                <c:pt idx="1303">
                  <c:v>32</c:v>
                </c:pt>
                <c:pt idx="1304">
                  <c:v>26.5</c:v>
                </c:pt>
                <c:pt idx="1305">
                  <c:v>36.1</c:v>
                </c:pt>
                <c:pt idx="1306">
                  <c:v>35</c:v>
                </c:pt>
                <c:pt idx="1307">
                  <c:v>35.4</c:v>
                </c:pt>
                <c:pt idx="1308">
                  <c:v>35.200000000000003</c:v>
                </c:pt>
                <c:pt idx="1309">
                  <c:v>29.3</c:v>
                </c:pt>
                <c:pt idx="1310">
                  <c:v>28.8</c:v>
                </c:pt>
                <c:pt idx="1311">
                  <c:v>37.9</c:v>
                </c:pt>
                <c:pt idx="1312">
                  <c:v>32.6</c:v>
                </c:pt>
                <c:pt idx="1313">
                  <c:v>33.700000000000003</c:v>
                </c:pt>
                <c:pt idx="1314">
                  <c:v>32.700000000000003</c:v>
                </c:pt>
                <c:pt idx="1315">
                  <c:v>30.3</c:v>
                </c:pt>
                <c:pt idx="1316">
                  <c:v>30</c:v>
                </c:pt>
                <c:pt idx="1317">
                  <c:v>34.6</c:v>
                </c:pt>
                <c:pt idx="1318">
                  <c:v>31.1</c:v>
                </c:pt>
                <c:pt idx="1319">
                  <c:v>32.4</c:v>
                </c:pt>
                <c:pt idx="1320">
                  <c:v>34.9</c:v>
                </c:pt>
                <c:pt idx="1321">
                  <c:v>34.1</c:v>
                </c:pt>
                <c:pt idx="1322">
                  <c:v>36.6</c:v>
                </c:pt>
                <c:pt idx="1323">
                  <c:v>33</c:v>
                </c:pt>
                <c:pt idx="1324">
                  <c:v>35.4</c:v>
                </c:pt>
                <c:pt idx="1325">
                  <c:v>37.200000000000003</c:v>
                </c:pt>
                <c:pt idx="1326">
                  <c:v>36.6</c:v>
                </c:pt>
                <c:pt idx="1327">
                  <c:v>30.5</c:v>
                </c:pt>
                <c:pt idx="1328">
                  <c:v>32</c:v>
                </c:pt>
                <c:pt idx="1329">
                  <c:v>37.700000000000003</c:v>
                </c:pt>
                <c:pt idx="1330">
                  <c:v>32</c:v>
                </c:pt>
                <c:pt idx="1331">
                  <c:v>34.1</c:v>
                </c:pt>
                <c:pt idx="1332">
                  <c:v>29.9</c:v>
                </c:pt>
                <c:pt idx="1333">
                  <c:v>36.200000000000003</c:v>
                </c:pt>
                <c:pt idx="1334">
                  <c:v>33.9</c:v>
                </c:pt>
                <c:pt idx="1335">
                  <c:v>32.200000000000003</c:v>
                </c:pt>
                <c:pt idx="1336">
                  <c:v>31.3</c:v>
                </c:pt>
                <c:pt idx="1337">
                  <c:v>31.7</c:v>
                </c:pt>
                <c:pt idx="1338">
                  <c:v>32</c:v>
                </c:pt>
                <c:pt idx="1339">
                  <c:v>32.6</c:v>
                </c:pt>
                <c:pt idx="1340">
                  <c:v>33.799999999999997</c:v>
                </c:pt>
                <c:pt idx="1341">
                  <c:v>32.799999999999997</c:v>
                </c:pt>
                <c:pt idx="1342">
                  <c:v>36.1</c:v>
                </c:pt>
                <c:pt idx="1343">
                  <c:v>31.8</c:v>
                </c:pt>
                <c:pt idx="1344">
                  <c:v>34.4</c:v>
                </c:pt>
                <c:pt idx="1345">
                  <c:v>32.5</c:v>
                </c:pt>
                <c:pt idx="1346">
                  <c:v>33</c:v>
                </c:pt>
                <c:pt idx="1347">
                  <c:v>32.5</c:v>
                </c:pt>
                <c:pt idx="1348">
                  <c:v>34.299999999999997</c:v>
                </c:pt>
                <c:pt idx="1349">
                  <c:v>33.1</c:v>
                </c:pt>
                <c:pt idx="1350">
                  <c:v>34.1</c:v>
                </c:pt>
                <c:pt idx="1351">
                  <c:v>34.6</c:v>
                </c:pt>
                <c:pt idx="1352">
                  <c:v>28.3</c:v>
                </c:pt>
                <c:pt idx="1353">
                  <c:v>36.200000000000003</c:v>
                </c:pt>
                <c:pt idx="1354">
                  <c:v>33.9</c:v>
                </c:pt>
                <c:pt idx="1355">
                  <c:v>36.799999999999997</c:v>
                </c:pt>
                <c:pt idx="1356">
                  <c:v>37.1</c:v>
                </c:pt>
                <c:pt idx="1357">
                  <c:v>34</c:v>
                </c:pt>
                <c:pt idx="1358">
                  <c:v>35.299999999999997</c:v>
                </c:pt>
                <c:pt idx="1359">
                  <c:v>36.1</c:v>
                </c:pt>
                <c:pt idx="1360">
                  <c:v>34.1</c:v>
                </c:pt>
                <c:pt idx="1361">
                  <c:v>33.299999999999997</c:v>
                </c:pt>
                <c:pt idx="1362">
                  <c:v>30.8</c:v>
                </c:pt>
                <c:pt idx="1363">
                  <c:v>34.799999999999997</c:v>
                </c:pt>
                <c:pt idx="1364">
                  <c:v>34.1</c:v>
                </c:pt>
                <c:pt idx="1365">
                  <c:v>34.6</c:v>
                </c:pt>
                <c:pt idx="1366">
                  <c:v>30.9</c:v>
                </c:pt>
                <c:pt idx="1367">
                  <c:v>30.3</c:v>
                </c:pt>
                <c:pt idx="1368">
                  <c:v>35.799999999999997</c:v>
                </c:pt>
                <c:pt idx="1369">
                  <c:v>34.1</c:v>
                </c:pt>
                <c:pt idx="1370">
                  <c:v>35.6</c:v>
                </c:pt>
                <c:pt idx="1371">
                  <c:v>31</c:v>
                </c:pt>
                <c:pt idx="1372">
                  <c:v>34.6</c:v>
                </c:pt>
                <c:pt idx="1373">
                  <c:v>31</c:v>
                </c:pt>
                <c:pt idx="1374">
                  <c:v>35.799999999999997</c:v>
                </c:pt>
                <c:pt idx="1375">
                  <c:v>32</c:v>
                </c:pt>
                <c:pt idx="1376">
                  <c:v>32.700000000000003</c:v>
                </c:pt>
                <c:pt idx="1377">
                  <c:v>37.9</c:v>
                </c:pt>
                <c:pt idx="1378">
                  <c:v>35.200000000000003</c:v>
                </c:pt>
                <c:pt idx="1379">
                  <c:v>34.5</c:v>
                </c:pt>
                <c:pt idx="1380">
                  <c:v>37.700000000000003</c:v>
                </c:pt>
                <c:pt idx="1381">
                  <c:v>28.3</c:v>
                </c:pt>
                <c:pt idx="1382">
                  <c:v>34.5</c:v>
                </c:pt>
                <c:pt idx="1383">
                  <c:v>32.9</c:v>
                </c:pt>
                <c:pt idx="1384">
                  <c:v>35.9</c:v>
                </c:pt>
                <c:pt idx="1385">
                  <c:v>29</c:v>
                </c:pt>
                <c:pt idx="1386">
                  <c:v>34.700000000000003</c:v>
                </c:pt>
                <c:pt idx="1387">
                  <c:v>34.200000000000003</c:v>
                </c:pt>
                <c:pt idx="1388">
                  <c:v>31.7</c:v>
                </c:pt>
                <c:pt idx="1389">
                  <c:v>34.299999999999997</c:v>
                </c:pt>
                <c:pt idx="1390">
                  <c:v>35.700000000000003</c:v>
                </c:pt>
                <c:pt idx="1391">
                  <c:v>33.5</c:v>
                </c:pt>
                <c:pt idx="1392">
                  <c:v>34.5</c:v>
                </c:pt>
                <c:pt idx="1393">
                  <c:v>31.7</c:v>
                </c:pt>
                <c:pt idx="1394">
                  <c:v>32.700000000000003</c:v>
                </c:pt>
                <c:pt idx="1395">
                  <c:v>33.1</c:v>
                </c:pt>
                <c:pt idx="1396">
                  <c:v>32.1</c:v>
                </c:pt>
                <c:pt idx="1397">
                  <c:v>30</c:v>
                </c:pt>
                <c:pt idx="1398">
                  <c:v>36.1</c:v>
                </c:pt>
                <c:pt idx="1399">
                  <c:v>33.1</c:v>
                </c:pt>
                <c:pt idx="1400">
                  <c:v>29.3</c:v>
                </c:pt>
                <c:pt idx="1401">
                  <c:v>24.6</c:v>
                </c:pt>
                <c:pt idx="1402">
                  <c:v>36.700000000000003</c:v>
                </c:pt>
                <c:pt idx="1403">
                  <c:v>25.6</c:v>
                </c:pt>
                <c:pt idx="1404">
                  <c:v>26.5</c:v>
                </c:pt>
                <c:pt idx="1405">
                  <c:v>30.2</c:v>
                </c:pt>
                <c:pt idx="1406">
                  <c:v>26.8</c:v>
                </c:pt>
                <c:pt idx="1407">
                  <c:v>24.9</c:v>
                </c:pt>
                <c:pt idx="1408">
                  <c:v>26.7</c:v>
                </c:pt>
                <c:pt idx="1409">
                  <c:v>22.1</c:v>
                </c:pt>
                <c:pt idx="1410">
                  <c:v>16.100000000000001</c:v>
                </c:pt>
                <c:pt idx="1411">
                  <c:v>34.6</c:v>
                </c:pt>
                <c:pt idx="1412">
                  <c:v>36.299999999999997</c:v>
                </c:pt>
                <c:pt idx="1413">
                  <c:v>26.5</c:v>
                </c:pt>
                <c:pt idx="1414">
                  <c:v>29.1</c:v>
                </c:pt>
                <c:pt idx="1415">
                  <c:v>24.3</c:v>
                </c:pt>
                <c:pt idx="1416">
                  <c:v>27.6</c:v>
                </c:pt>
                <c:pt idx="1417">
                  <c:v>23.4</c:v>
                </c:pt>
                <c:pt idx="1418">
                  <c:v>29.1</c:v>
                </c:pt>
                <c:pt idx="1419">
                  <c:v>25.6</c:v>
                </c:pt>
                <c:pt idx="1420">
                  <c:v>25.3</c:v>
                </c:pt>
                <c:pt idx="1421">
                  <c:v>30.1</c:v>
                </c:pt>
                <c:pt idx="1422">
                  <c:v>36.799999999999997</c:v>
                </c:pt>
                <c:pt idx="1423">
                  <c:v>25.9</c:v>
                </c:pt>
                <c:pt idx="1424">
                  <c:v>26</c:v>
                </c:pt>
                <c:pt idx="1425">
                  <c:v>30.4</c:v>
                </c:pt>
                <c:pt idx="1426">
                  <c:v>27.2</c:v>
                </c:pt>
                <c:pt idx="1427">
                  <c:v>36.799999999999997</c:v>
                </c:pt>
                <c:pt idx="1428">
                  <c:v>28.6</c:v>
                </c:pt>
                <c:pt idx="1429">
                  <c:v>37.700000000000003</c:v>
                </c:pt>
                <c:pt idx="1430">
                  <c:v>38</c:v>
                </c:pt>
                <c:pt idx="1431">
                  <c:v>29.7</c:v>
                </c:pt>
                <c:pt idx="1432">
                  <c:v>33.299999999999997</c:v>
                </c:pt>
                <c:pt idx="1433">
                  <c:v>34.9</c:v>
                </c:pt>
                <c:pt idx="1434">
                  <c:v>28.8</c:v>
                </c:pt>
                <c:pt idx="1435">
                  <c:v>33.4</c:v>
                </c:pt>
                <c:pt idx="1436">
                  <c:v>35.700000000000003</c:v>
                </c:pt>
                <c:pt idx="1437">
                  <c:v>33.4</c:v>
                </c:pt>
                <c:pt idx="1438">
                  <c:v>32.1</c:v>
                </c:pt>
                <c:pt idx="1439">
                  <c:v>28.8</c:v>
                </c:pt>
                <c:pt idx="1440">
                  <c:v>27.6</c:v>
                </c:pt>
                <c:pt idx="1441">
                  <c:v>34.4</c:v>
                </c:pt>
                <c:pt idx="1442">
                  <c:v>32.200000000000003</c:v>
                </c:pt>
                <c:pt idx="1443">
                  <c:v>32.299999999999997</c:v>
                </c:pt>
                <c:pt idx="1444">
                  <c:v>37.799999999999997</c:v>
                </c:pt>
                <c:pt idx="1445">
                  <c:v>33.299999999999997</c:v>
                </c:pt>
                <c:pt idx="1446">
                  <c:v>35.700000000000003</c:v>
                </c:pt>
                <c:pt idx="1447">
                  <c:v>37.299999999999997</c:v>
                </c:pt>
                <c:pt idx="1448">
                  <c:v>35.5</c:v>
                </c:pt>
                <c:pt idx="1449">
                  <c:v>32.5</c:v>
                </c:pt>
                <c:pt idx="1450">
                  <c:v>32.5</c:v>
                </c:pt>
                <c:pt idx="1451">
                  <c:v>34.200000000000003</c:v>
                </c:pt>
                <c:pt idx="1452">
                  <c:v>30</c:v>
                </c:pt>
                <c:pt idx="1453">
                  <c:v>42.5</c:v>
                </c:pt>
                <c:pt idx="1454">
                  <c:v>32.6</c:v>
                </c:pt>
                <c:pt idx="1455">
                  <c:v>35.6</c:v>
                </c:pt>
                <c:pt idx="1456">
                  <c:v>27.2</c:v>
                </c:pt>
                <c:pt idx="1457">
                  <c:v>26.8</c:v>
                </c:pt>
                <c:pt idx="1458">
                  <c:v>25.3</c:v>
                </c:pt>
                <c:pt idx="1459">
                  <c:v>29.6</c:v>
                </c:pt>
                <c:pt idx="1460">
                  <c:v>30.5</c:v>
                </c:pt>
                <c:pt idx="1461">
                  <c:v>33.5</c:v>
                </c:pt>
                <c:pt idx="1462">
                  <c:v>30.1</c:v>
                </c:pt>
                <c:pt idx="1463">
                  <c:v>32.5</c:v>
                </c:pt>
                <c:pt idx="1464">
                  <c:v>22.9</c:v>
                </c:pt>
                <c:pt idx="1465">
                  <c:v>32.299999999999997</c:v>
                </c:pt>
                <c:pt idx="1466">
                  <c:v>27.5</c:v>
                </c:pt>
                <c:pt idx="1467">
                  <c:v>28.8</c:v>
                </c:pt>
                <c:pt idx="1468">
                  <c:v>26.4</c:v>
                </c:pt>
                <c:pt idx="1469">
                  <c:v>29.5</c:v>
                </c:pt>
                <c:pt idx="1470">
                  <c:v>32.200000000000003</c:v>
                </c:pt>
                <c:pt idx="1471">
                  <c:v>23.2</c:v>
                </c:pt>
                <c:pt idx="1472">
                  <c:v>28.2</c:v>
                </c:pt>
                <c:pt idx="1473">
                  <c:v>28.6</c:v>
                </c:pt>
                <c:pt idx="1474">
                  <c:v>27.2</c:v>
                </c:pt>
                <c:pt idx="1475">
                  <c:v>28.8</c:v>
                </c:pt>
                <c:pt idx="1476">
                  <c:v>31.3</c:v>
                </c:pt>
                <c:pt idx="1477">
                  <c:v>27.2</c:v>
                </c:pt>
                <c:pt idx="1478">
                  <c:v>23</c:v>
                </c:pt>
                <c:pt idx="1479">
                  <c:v>28.1</c:v>
                </c:pt>
                <c:pt idx="1480">
                  <c:v>29.2</c:v>
                </c:pt>
                <c:pt idx="1481">
                  <c:v>27.8</c:v>
                </c:pt>
                <c:pt idx="1482">
                  <c:v>35.1</c:v>
                </c:pt>
                <c:pt idx="1483">
                  <c:v>28.5</c:v>
                </c:pt>
                <c:pt idx="1484">
                  <c:v>31.2</c:v>
                </c:pt>
                <c:pt idx="1485">
                  <c:v>23.7</c:v>
                </c:pt>
                <c:pt idx="1486">
                  <c:v>20.8</c:v>
                </c:pt>
                <c:pt idx="1487">
                  <c:v>25.2</c:v>
                </c:pt>
                <c:pt idx="1488">
                  <c:v>25.9</c:v>
                </c:pt>
                <c:pt idx="1489">
                  <c:v>23.4</c:v>
                </c:pt>
                <c:pt idx="1490">
                  <c:v>22</c:v>
                </c:pt>
                <c:pt idx="1491">
                  <c:v>29.4</c:v>
                </c:pt>
                <c:pt idx="1492">
                  <c:v>28.7</c:v>
                </c:pt>
                <c:pt idx="1493">
                  <c:v>34.299999999999997</c:v>
                </c:pt>
                <c:pt idx="1494">
                  <c:v>23.6</c:v>
                </c:pt>
                <c:pt idx="1495">
                  <c:v>28.1</c:v>
                </c:pt>
                <c:pt idx="1496">
                  <c:v>24.8</c:v>
                </c:pt>
                <c:pt idx="1497">
                  <c:v>29</c:v>
                </c:pt>
                <c:pt idx="1498">
                  <c:v>23.2</c:v>
                </c:pt>
                <c:pt idx="1499">
                  <c:v>30.8</c:v>
                </c:pt>
                <c:pt idx="1500">
                  <c:v>28</c:v>
                </c:pt>
                <c:pt idx="1501">
                  <c:v>24.7</c:v>
                </c:pt>
                <c:pt idx="1502">
                  <c:v>30</c:v>
                </c:pt>
                <c:pt idx="1503">
                  <c:v>32.9</c:v>
                </c:pt>
                <c:pt idx="1504">
                  <c:v>23.2</c:v>
                </c:pt>
                <c:pt idx="1505">
                  <c:v>31.7</c:v>
                </c:pt>
                <c:pt idx="1506">
                  <c:v>22.9</c:v>
                </c:pt>
                <c:pt idx="1507">
                  <c:v>28.2</c:v>
                </c:pt>
                <c:pt idx="1508">
                  <c:v>37.1</c:v>
                </c:pt>
                <c:pt idx="1509">
                  <c:v>28.3</c:v>
                </c:pt>
                <c:pt idx="1510">
                  <c:v>28.4</c:v>
                </c:pt>
                <c:pt idx="1511">
                  <c:v>27.3</c:v>
                </c:pt>
                <c:pt idx="1512">
                  <c:v>25</c:v>
                </c:pt>
                <c:pt idx="1513">
                  <c:v>24.3</c:v>
                </c:pt>
                <c:pt idx="1514">
                  <c:v>32.799999999999997</c:v>
                </c:pt>
                <c:pt idx="1515">
                  <c:v>24.7</c:v>
                </c:pt>
                <c:pt idx="1516">
                  <c:v>14.3</c:v>
                </c:pt>
                <c:pt idx="1517">
                  <c:v>23.8</c:v>
                </c:pt>
                <c:pt idx="1518">
                  <c:v>29.1</c:v>
                </c:pt>
                <c:pt idx="1519">
                  <c:v>19.8</c:v>
                </c:pt>
                <c:pt idx="1520">
                  <c:v>26.7</c:v>
                </c:pt>
                <c:pt idx="1521">
                  <c:v>29.3</c:v>
                </c:pt>
                <c:pt idx="1522">
                  <c:v>26.9</c:v>
                </c:pt>
                <c:pt idx="1523">
                  <c:v>34.6</c:v>
                </c:pt>
                <c:pt idx="1524">
                  <c:v>29.9</c:v>
                </c:pt>
                <c:pt idx="1525">
                  <c:v>28.3</c:v>
                </c:pt>
                <c:pt idx="1526">
                  <c:v>36.5</c:v>
                </c:pt>
                <c:pt idx="1527">
                  <c:v>33.1</c:v>
                </c:pt>
                <c:pt idx="1528">
                  <c:v>33.1</c:v>
                </c:pt>
                <c:pt idx="1529">
                  <c:v>34.6</c:v>
                </c:pt>
                <c:pt idx="1530">
                  <c:v>35.6</c:v>
                </c:pt>
                <c:pt idx="1531">
                  <c:v>36</c:v>
                </c:pt>
                <c:pt idx="1532">
                  <c:v>24.8</c:v>
                </c:pt>
                <c:pt idx="1533">
                  <c:v>34.200000000000003</c:v>
                </c:pt>
                <c:pt idx="1534">
                  <c:v>29.9</c:v>
                </c:pt>
                <c:pt idx="1535">
                  <c:v>25.9</c:v>
                </c:pt>
                <c:pt idx="1536">
                  <c:v>30.3</c:v>
                </c:pt>
                <c:pt idx="1537">
                  <c:v>28.1</c:v>
                </c:pt>
                <c:pt idx="1538">
                  <c:v>34.4</c:v>
                </c:pt>
                <c:pt idx="1539">
                  <c:v>32.299999999999997</c:v>
                </c:pt>
                <c:pt idx="1540">
                  <c:v>35.1</c:v>
                </c:pt>
                <c:pt idx="1541">
                  <c:v>27</c:v>
                </c:pt>
                <c:pt idx="1542">
                  <c:v>31.6</c:v>
                </c:pt>
                <c:pt idx="1543">
                  <c:v>32.5</c:v>
                </c:pt>
                <c:pt idx="1544">
                  <c:v>22.6</c:v>
                </c:pt>
                <c:pt idx="1545">
                  <c:v>37.1</c:v>
                </c:pt>
                <c:pt idx="1546">
                  <c:v>35.299999999999997</c:v>
                </c:pt>
                <c:pt idx="1547">
                  <c:v>29.3</c:v>
                </c:pt>
                <c:pt idx="1548">
                  <c:v>29.9</c:v>
                </c:pt>
                <c:pt idx="1549">
                  <c:v>33.799999999999997</c:v>
                </c:pt>
                <c:pt idx="1550">
                  <c:v>23.2</c:v>
                </c:pt>
                <c:pt idx="1551">
                  <c:v>15.8</c:v>
                </c:pt>
                <c:pt idx="1552">
                  <c:v>33.299999999999997</c:v>
                </c:pt>
                <c:pt idx="1553">
                  <c:v>32.6</c:v>
                </c:pt>
                <c:pt idx="1554">
                  <c:v>29.6</c:v>
                </c:pt>
                <c:pt idx="1555">
                  <c:v>32.4</c:v>
                </c:pt>
                <c:pt idx="1556">
                  <c:v>31</c:v>
                </c:pt>
                <c:pt idx="1557">
                  <c:v>36.1</c:v>
                </c:pt>
                <c:pt idx="1558">
                  <c:v>32.799999999999997</c:v>
                </c:pt>
                <c:pt idx="1559">
                  <c:v>29</c:v>
                </c:pt>
                <c:pt idx="1560">
                  <c:v>23.1</c:v>
                </c:pt>
                <c:pt idx="1561">
                  <c:v>24</c:v>
                </c:pt>
                <c:pt idx="1562">
                  <c:v>31.1</c:v>
                </c:pt>
                <c:pt idx="1563">
                  <c:v>28</c:v>
                </c:pt>
                <c:pt idx="1564">
                  <c:v>23.7</c:v>
                </c:pt>
                <c:pt idx="1565">
                  <c:v>33.200000000000003</c:v>
                </c:pt>
                <c:pt idx="1566">
                  <c:v>26.4</c:v>
                </c:pt>
                <c:pt idx="1567">
                  <c:v>28.6</c:v>
                </c:pt>
                <c:pt idx="1568">
                  <c:v>35.299999999999997</c:v>
                </c:pt>
                <c:pt idx="1569">
                  <c:v>32.6</c:v>
                </c:pt>
                <c:pt idx="1570">
                  <c:v>36.700000000000003</c:v>
                </c:pt>
                <c:pt idx="1571">
                  <c:v>32.299999999999997</c:v>
                </c:pt>
                <c:pt idx="1572">
                  <c:v>24.1</c:v>
                </c:pt>
                <c:pt idx="1573">
                  <c:v>32.4</c:v>
                </c:pt>
                <c:pt idx="1574">
                  <c:v>33</c:v>
                </c:pt>
                <c:pt idx="1575">
                  <c:v>24.5</c:v>
                </c:pt>
                <c:pt idx="1576">
                  <c:v>28</c:v>
                </c:pt>
                <c:pt idx="1577">
                  <c:v>29.7</c:v>
                </c:pt>
                <c:pt idx="1578">
                  <c:v>34.799999999999997</c:v>
                </c:pt>
                <c:pt idx="1579">
                  <c:v>36.4</c:v>
                </c:pt>
                <c:pt idx="1580">
                  <c:v>20.7</c:v>
                </c:pt>
                <c:pt idx="1581">
                  <c:v>35.799999999999997</c:v>
                </c:pt>
                <c:pt idx="1582">
                  <c:v>29.7</c:v>
                </c:pt>
                <c:pt idx="1583">
                  <c:v>32</c:v>
                </c:pt>
                <c:pt idx="1584">
                  <c:v>30.9</c:v>
                </c:pt>
                <c:pt idx="1585">
                  <c:v>28.7</c:v>
                </c:pt>
                <c:pt idx="1586">
                  <c:v>35.799999999999997</c:v>
                </c:pt>
                <c:pt idx="1587">
                  <c:v>28.5</c:v>
                </c:pt>
                <c:pt idx="1588">
                  <c:v>29.4</c:v>
                </c:pt>
                <c:pt idx="1589">
                  <c:v>35.6</c:v>
                </c:pt>
                <c:pt idx="1590">
                  <c:v>37.9</c:v>
                </c:pt>
                <c:pt idx="1591">
                  <c:v>40</c:v>
                </c:pt>
                <c:pt idx="1592">
                  <c:v>28.9</c:v>
                </c:pt>
                <c:pt idx="1593">
                  <c:v>22.3</c:v>
                </c:pt>
                <c:pt idx="1594">
                  <c:v>32.5</c:v>
                </c:pt>
                <c:pt idx="1595">
                  <c:v>32.1</c:v>
                </c:pt>
                <c:pt idx="1596">
                  <c:v>33.700000000000003</c:v>
                </c:pt>
                <c:pt idx="1597">
                  <c:v>32.200000000000003</c:v>
                </c:pt>
                <c:pt idx="1598">
                  <c:v>27.9</c:v>
                </c:pt>
                <c:pt idx="1599">
                  <c:v>31.2</c:v>
                </c:pt>
                <c:pt idx="1600">
                  <c:v>30.5</c:v>
                </c:pt>
                <c:pt idx="1601">
                  <c:v>26.7</c:v>
                </c:pt>
                <c:pt idx="1602">
                  <c:v>28.5</c:v>
                </c:pt>
                <c:pt idx="1603">
                  <c:v>33.5</c:v>
                </c:pt>
                <c:pt idx="1604">
                  <c:v>28.7</c:v>
                </c:pt>
                <c:pt idx="1605">
                  <c:v>31.4</c:v>
                </c:pt>
                <c:pt idx="1606">
                  <c:v>37.1</c:v>
                </c:pt>
                <c:pt idx="1607">
                  <c:v>30.6</c:v>
                </c:pt>
                <c:pt idx="1608">
                  <c:v>34.299999999999997</c:v>
                </c:pt>
                <c:pt idx="1609">
                  <c:v>27.8</c:v>
                </c:pt>
                <c:pt idx="1610">
                  <c:v>23.7</c:v>
                </c:pt>
                <c:pt idx="1611">
                  <c:v>32.799999999999997</c:v>
                </c:pt>
                <c:pt idx="1612">
                  <c:v>35.5</c:v>
                </c:pt>
                <c:pt idx="1613">
                  <c:v>39.299999999999997</c:v>
                </c:pt>
                <c:pt idx="1614">
                  <c:v>26.2</c:v>
                </c:pt>
                <c:pt idx="1615">
                  <c:v>36.6</c:v>
                </c:pt>
                <c:pt idx="1616">
                  <c:v>33.4</c:v>
                </c:pt>
                <c:pt idx="1617">
                  <c:v>34.700000000000003</c:v>
                </c:pt>
                <c:pt idx="1618">
                  <c:v>30.4</c:v>
                </c:pt>
                <c:pt idx="1619">
                  <c:v>35.4</c:v>
                </c:pt>
                <c:pt idx="1620">
                  <c:v>31.6</c:v>
                </c:pt>
                <c:pt idx="1621">
                  <c:v>33.1</c:v>
                </c:pt>
                <c:pt idx="1622">
                  <c:v>34</c:v>
                </c:pt>
                <c:pt idx="1623">
                  <c:v>33.1</c:v>
                </c:pt>
                <c:pt idx="1624">
                  <c:v>38</c:v>
                </c:pt>
                <c:pt idx="1625">
                  <c:v>33.6</c:v>
                </c:pt>
                <c:pt idx="1626">
                  <c:v>29.2</c:v>
                </c:pt>
                <c:pt idx="1627">
                  <c:v>29</c:v>
                </c:pt>
                <c:pt idx="1628">
                  <c:v>40.5</c:v>
                </c:pt>
                <c:pt idx="1629">
                  <c:v>32.200000000000003</c:v>
                </c:pt>
                <c:pt idx="1630">
                  <c:v>29.7</c:v>
                </c:pt>
                <c:pt idx="1631">
                  <c:v>29</c:v>
                </c:pt>
                <c:pt idx="1632">
                  <c:v>33</c:v>
                </c:pt>
                <c:pt idx="1633">
                  <c:v>34.5</c:v>
                </c:pt>
                <c:pt idx="1634">
                  <c:v>31</c:v>
                </c:pt>
                <c:pt idx="1635">
                  <c:v>34.700000000000003</c:v>
                </c:pt>
                <c:pt idx="1636">
                  <c:v>31.4</c:v>
                </c:pt>
                <c:pt idx="1637">
                  <c:v>36.299999999999997</c:v>
                </c:pt>
                <c:pt idx="1638">
                  <c:v>30.4</c:v>
                </c:pt>
                <c:pt idx="1639">
                  <c:v>29.5</c:v>
                </c:pt>
                <c:pt idx="1640">
                  <c:v>39.799999999999997</c:v>
                </c:pt>
                <c:pt idx="1641">
                  <c:v>26.1</c:v>
                </c:pt>
                <c:pt idx="1642">
                  <c:v>29.8</c:v>
                </c:pt>
                <c:pt idx="1643">
                  <c:v>31.6</c:v>
                </c:pt>
                <c:pt idx="1644">
                  <c:v>27.7</c:v>
                </c:pt>
                <c:pt idx="1645">
                  <c:v>36.700000000000003</c:v>
                </c:pt>
                <c:pt idx="1646">
                  <c:v>24.1</c:v>
                </c:pt>
                <c:pt idx="1647">
                  <c:v>34.5</c:v>
                </c:pt>
                <c:pt idx="1648">
                  <c:v>27.9</c:v>
                </c:pt>
                <c:pt idx="1649">
                  <c:v>24.8</c:v>
                </c:pt>
                <c:pt idx="1650">
                  <c:v>33.1</c:v>
                </c:pt>
                <c:pt idx="1651">
                  <c:v>38.9</c:v>
                </c:pt>
                <c:pt idx="1652">
                  <c:v>30.8</c:v>
                </c:pt>
                <c:pt idx="1653">
                  <c:v>32.9</c:v>
                </c:pt>
                <c:pt idx="1654">
                  <c:v>30.9</c:v>
                </c:pt>
                <c:pt idx="1655">
                  <c:v>33.5</c:v>
                </c:pt>
                <c:pt idx="1656">
                  <c:v>29.3</c:v>
                </c:pt>
                <c:pt idx="1657">
                  <c:v>33.700000000000003</c:v>
                </c:pt>
                <c:pt idx="1658">
                  <c:v>38.200000000000003</c:v>
                </c:pt>
                <c:pt idx="1659">
                  <c:v>37.799999999999997</c:v>
                </c:pt>
                <c:pt idx="1660">
                  <c:v>35.299999999999997</c:v>
                </c:pt>
                <c:pt idx="1661">
                  <c:v>33.4</c:v>
                </c:pt>
                <c:pt idx="1662">
                  <c:v>29.7</c:v>
                </c:pt>
                <c:pt idx="1663">
                  <c:v>32.299999999999997</c:v>
                </c:pt>
                <c:pt idx="1664">
                  <c:v>35.6</c:v>
                </c:pt>
                <c:pt idx="1665">
                  <c:v>28.6</c:v>
                </c:pt>
                <c:pt idx="1666">
                  <c:v>30.4</c:v>
                </c:pt>
                <c:pt idx="1667">
                  <c:v>32</c:v>
                </c:pt>
                <c:pt idx="1668">
                  <c:v>29</c:v>
                </c:pt>
                <c:pt idx="1669">
                  <c:v>26.8</c:v>
                </c:pt>
                <c:pt idx="1670">
                  <c:v>30.7</c:v>
                </c:pt>
                <c:pt idx="1671">
                  <c:v>36.299999999999997</c:v>
                </c:pt>
                <c:pt idx="1672">
                  <c:v>24</c:v>
                </c:pt>
                <c:pt idx="1673">
                  <c:v>37.5</c:v>
                </c:pt>
                <c:pt idx="1674">
                  <c:v>35.200000000000003</c:v>
                </c:pt>
                <c:pt idx="1675">
                  <c:v>22</c:v>
                </c:pt>
                <c:pt idx="1676">
                  <c:v>34.6</c:v>
                </c:pt>
                <c:pt idx="1677">
                  <c:v>33.200000000000003</c:v>
                </c:pt>
                <c:pt idx="1678">
                  <c:v>31.7</c:v>
                </c:pt>
                <c:pt idx="1679">
                  <c:v>32.299999999999997</c:v>
                </c:pt>
                <c:pt idx="1680">
                  <c:v>29.4</c:v>
                </c:pt>
                <c:pt idx="1681">
                  <c:v>35.5</c:v>
                </c:pt>
                <c:pt idx="1682">
                  <c:v>32.200000000000003</c:v>
                </c:pt>
                <c:pt idx="1683">
                  <c:v>30.1</c:v>
                </c:pt>
                <c:pt idx="1684">
                  <c:v>31.1</c:v>
                </c:pt>
                <c:pt idx="1685">
                  <c:v>30.9</c:v>
                </c:pt>
                <c:pt idx="1686">
                  <c:v>30.7</c:v>
                </c:pt>
                <c:pt idx="1687">
                  <c:v>33</c:v>
                </c:pt>
                <c:pt idx="1688">
                  <c:v>33.1</c:v>
                </c:pt>
                <c:pt idx="1689">
                  <c:v>39.4</c:v>
                </c:pt>
                <c:pt idx="1690">
                  <c:v>32.5</c:v>
                </c:pt>
                <c:pt idx="1691">
                  <c:v>32.700000000000003</c:v>
                </c:pt>
                <c:pt idx="1692">
                  <c:v>39.200000000000003</c:v>
                </c:pt>
                <c:pt idx="1693">
                  <c:v>35.4</c:v>
                </c:pt>
                <c:pt idx="1694">
                  <c:v>32.700000000000003</c:v>
                </c:pt>
                <c:pt idx="1695">
                  <c:v>32.4</c:v>
                </c:pt>
                <c:pt idx="1696">
                  <c:v>35.1</c:v>
                </c:pt>
                <c:pt idx="1697">
                  <c:v>31.8</c:v>
                </c:pt>
                <c:pt idx="1698">
                  <c:v>34.799999999999997</c:v>
                </c:pt>
                <c:pt idx="1699">
                  <c:v>32.799999999999997</c:v>
                </c:pt>
                <c:pt idx="1700">
                  <c:v>34.1</c:v>
                </c:pt>
                <c:pt idx="1701">
                  <c:v>29.9</c:v>
                </c:pt>
                <c:pt idx="1702">
                  <c:v>37</c:v>
                </c:pt>
                <c:pt idx="1703">
                  <c:v>30.5</c:v>
                </c:pt>
                <c:pt idx="1704">
                  <c:v>35.1</c:v>
                </c:pt>
                <c:pt idx="1705">
                  <c:v>33.9</c:v>
                </c:pt>
                <c:pt idx="1706">
                  <c:v>33.1</c:v>
                </c:pt>
                <c:pt idx="1707">
                  <c:v>35.1</c:v>
                </c:pt>
                <c:pt idx="1708">
                  <c:v>34.799999999999997</c:v>
                </c:pt>
                <c:pt idx="1709">
                  <c:v>30.4</c:v>
                </c:pt>
                <c:pt idx="1710">
                  <c:v>35.700000000000003</c:v>
                </c:pt>
                <c:pt idx="1711">
                  <c:v>34.6</c:v>
                </c:pt>
                <c:pt idx="1712">
                  <c:v>33.4</c:v>
                </c:pt>
                <c:pt idx="1713">
                  <c:v>34.299999999999997</c:v>
                </c:pt>
                <c:pt idx="1714">
                  <c:v>35</c:v>
                </c:pt>
                <c:pt idx="1715">
                  <c:v>33.6</c:v>
                </c:pt>
                <c:pt idx="1716">
                  <c:v>29.9</c:v>
                </c:pt>
                <c:pt idx="1717">
                  <c:v>36.5</c:v>
                </c:pt>
                <c:pt idx="1718">
                  <c:v>30.2</c:v>
                </c:pt>
                <c:pt idx="1719">
                  <c:v>26.8</c:v>
                </c:pt>
                <c:pt idx="1720">
                  <c:v>34.6</c:v>
                </c:pt>
                <c:pt idx="1721">
                  <c:v>31.9</c:v>
                </c:pt>
                <c:pt idx="1722">
                  <c:v>37.1</c:v>
                </c:pt>
                <c:pt idx="1723">
                  <c:v>29.1</c:v>
                </c:pt>
                <c:pt idx="1724">
                  <c:v>37</c:v>
                </c:pt>
                <c:pt idx="1725">
                  <c:v>35.799999999999997</c:v>
                </c:pt>
                <c:pt idx="1726">
                  <c:v>28.2</c:v>
                </c:pt>
                <c:pt idx="1727">
                  <c:v>29.8</c:v>
                </c:pt>
                <c:pt idx="1728">
                  <c:v>34.700000000000003</c:v>
                </c:pt>
                <c:pt idx="1729">
                  <c:v>28.4</c:v>
                </c:pt>
                <c:pt idx="1730">
                  <c:v>33</c:v>
                </c:pt>
                <c:pt idx="1731">
                  <c:v>36.700000000000003</c:v>
                </c:pt>
                <c:pt idx="1732">
                  <c:v>34.700000000000003</c:v>
                </c:pt>
                <c:pt idx="1733">
                  <c:v>31.6</c:v>
                </c:pt>
                <c:pt idx="1734">
                  <c:v>30.1</c:v>
                </c:pt>
                <c:pt idx="1735">
                  <c:v>39.700000000000003</c:v>
                </c:pt>
                <c:pt idx="1736">
                  <c:v>32.4</c:v>
                </c:pt>
                <c:pt idx="1737">
                  <c:v>33.1</c:v>
                </c:pt>
                <c:pt idx="1738">
                  <c:v>39.1</c:v>
                </c:pt>
                <c:pt idx="1739">
                  <c:v>35.9</c:v>
                </c:pt>
                <c:pt idx="1740">
                  <c:v>27.1</c:v>
                </c:pt>
                <c:pt idx="1741">
                  <c:v>27.2</c:v>
                </c:pt>
                <c:pt idx="1742">
                  <c:v>38.5</c:v>
                </c:pt>
                <c:pt idx="1743">
                  <c:v>31.8</c:v>
                </c:pt>
                <c:pt idx="1744">
                  <c:v>37.9</c:v>
                </c:pt>
                <c:pt idx="1745">
                  <c:v>32.700000000000003</c:v>
                </c:pt>
                <c:pt idx="1746">
                  <c:v>33.700000000000003</c:v>
                </c:pt>
                <c:pt idx="1747">
                  <c:v>35.6</c:v>
                </c:pt>
                <c:pt idx="1748">
                  <c:v>30.3</c:v>
                </c:pt>
                <c:pt idx="1749">
                  <c:v>39.200000000000003</c:v>
                </c:pt>
                <c:pt idx="1750">
                  <c:v>29.5</c:v>
                </c:pt>
                <c:pt idx="1751">
                  <c:v>37.9</c:v>
                </c:pt>
                <c:pt idx="1752">
                  <c:v>32.200000000000003</c:v>
                </c:pt>
                <c:pt idx="1753">
                  <c:v>33.9</c:v>
                </c:pt>
                <c:pt idx="1754">
                  <c:v>35.6</c:v>
                </c:pt>
                <c:pt idx="1755">
                  <c:v>35.799999999999997</c:v>
                </c:pt>
                <c:pt idx="1756">
                  <c:v>34.6</c:v>
                </c:pt>
                <c:pt idx="1757">
                  <c:v>36.299999999999997</c:v>
                </c:pt>
                <c:pt idx="1758">
                  <c:v>35.4</c:v>
                </c:pt>
                <c:pt idx="1759">
                  <c:v>35.6</c:v>
                </c:pt>
                <c:pt idx="1760">
                  <c:v>33</c:v>
                </c:pt>
                <c:pt idx="1761">
                  <c:v>31.8</c:v>
                </c:pt>
                <c:pt idx="1762">
                  <c:v>34.5</c:v>
                </c:pt>
                <c:pt idx="1763">
                  <c:v>31</c:v>
                </c:pt>
                <c:pt idx="1764">
                  <c:v>38.1</c:v>
                </c:pt>
                <c:pt idx="1765">
                  <c:v>30.6</c:v>
                </c:pt>
                <c:pt idx="1766">
                  <c:v>30.1</c:v>
                </c:pt>
                <c:pt idx="1767">
                  <c:v>36.299999999999997</c:v>
                </c:pt>
                <c:pt idx="1768">
                  <c:v>31</c:v>
                </c:pt>
                <c:pt idx="1769">
                  <c:v>35.9</c:v>
                </c:pt>
                <c:pt idx="1770">
                  <c:v>35.200000000000003</c:v>
                </c:pt>
                <c:pt idx="1771">
                  <c:v>39</c:v>
                </c:pt>
                <c:pt idx="1772">
                  <c:v>33.200000000000003</c:v>
                </c:pt>
                <c:pt idx="1773">
                  <c:v>34.9</c:v>
                </c:pt>
                <c:pt idx="1774">
                  <c:v>32.299999999999997</c:v>
                </c:pt>
                <c:pt idx="1775">
                  <c:v>29</c:v>
                </c:pt>
                <c:pt idx="1776">
                  <c:v>35.9</c:v>
                </c:pt>
                <c:pt idx="1777">
                  <c:v>31.7</c:v>
                </c:pt>
                <c:pt idx="1778">
                  <c:v>33.1</c:v>
                </c:pt>
                <c:pt idx="1779">
                  <c:v>35</c:v>
                </c:pt>
                <c:pt idx="1780">
                  <c:v>35.5</c:v>
                </c:pt>
                <c:pt idx="1781">
                  <c:v>30.2</c:v>
                </c:pt>
                <c:pt idx="1782">
                  <c:v>35.1</c:v>
                </c:pt>
                <c:pt idx="1783">
                  <c:v>29.7</c:v>
                </c:pt>
                <c:pt idx="1784">
                  <c:v>37.799999999999997</c:v>
                </c:pt>
                <c:pt idx="1785">
                  <c:v>33.6</c:v>
                </c:pt>
                <c:pt idx="1786">
                  <c:v>35.200000000000003</c:v>
                </c:pt>
                <c:pt idx="1787">
                  <c:v>41.6</c:v>
                </c:pt>
                <c:pt idx="1788">
                  <c:v>36.5</c:v>
                </c:pt>
                <c:pt idx="1789">
                  <c:v>36.5</c:v>
                </c:pt>
                <c:pt idx="1790">
                  <c:v>38</c:v>
                </c:pt>
                <c:pt idx="1791">
                  <c:v>35.1</c:v>
                </c:pt>
                <c:pt idx="1792">
                  <c:v>31.5</c:v>
                </c:pt>
                <c:pt idx="1793">
                  <c:v>37.1</c:v>
                </c:pt>
                <c:pt idx="1794">
                  <c:v>33.799999999999997</c:v>
                </c:pt>
                <c:pt idx="1795">
                  <c:v>38.4</c:v>
                </c:pt>
                <c:pt idx="1796">
                  <c:v>37.5</c:v>
                </c:pt>
                <c:pt idx="1797">
                  <c:v>36.6</c:v>
                </c:pt>
                <c:pt idx="1798">
                  <c:v>32.4</c:v>
                </c:pt>
                <c:pt idx="1799">
                  <c:v>34.6</c:v>
                </c:pt>
                <c:pt idx="1800">
                  <c:v>32.6</c:v>
                </c:pt>
                <c:pt idx="1801">
                  <c:v>36.799999999999997</c:v>
                </c:pt>
                <c:pt idx="1802">
                  <c:v>35</c:v>
                </c:pt>
                <c:pt idx="1803">
                  <c:v>34</c:v>
                </c:pt>
                <c:pt idx="1804">
                  <c:v>35.4</c:v>
                </c:pt>
                <c:pt idx="1805">
                  <c:v>39.5</c:v>
                </c:pt>
                <c:pt idx="1806">
                  <c:v>33.6</c:v>
                </c:pt>
                <c:pt idx="1807">
                  <c:v>37.1</c:v>
                </c:pt>
                <c:pt idx="1808">
                  <c:v>32.299999999999997</c:v>
                </c:pt>
                <c:pt idx="1809">
                  <c:v>37.5</c:v>
                </c:pt>
                <c:pt idx="1810">
                  <c:v>35.200000000000003</c:v>
                </c:pt>
                <c:pt idx="1811">
                  <c:v>35.799999999999997</c:v>
                </c:pt>
                <c:pt idx="1812">
                  <c:v>35.6</c:v>
                </c:pt>
                <c:pt idx="1813">
                  <c:v>37.4</c:v>
                </c:pt>
                <c:pt idx="1814">
                  <c:v>36</c:v>
                </c:pt>
                <c:pt idx="1815">
                  <c:v>35.4</c:v>
                </c:pt>
                <c:pt idx="1816">
                  <c:v>35.9</c:v>
                </c:pt>
                <c:pt idx="1817">
                  <c:v>33.799999999999997</c:v>
                </c:pt>
                <c:pt idx="1818">
                  <c:v>33.4</c:v>
                </c:pt>
                <c:pt idx="1819">
                  <c:v>32.9</c:v>
                </c:pt>
                <c:pt idx="1820">
                  <c:v>35.799999999999997</c:v>
                </c:pt>
                <c:pt idx="1821">
                  <c:v>33.299999999999997</c:v>
                </c:pt>
                <c:pt idx="1822">
                  <c:v>32.1</c:v>
                </c:pt>
                <c:pt idx="1823">
                  <c:v>33.1</c:v>
                </c:pt>
                <c:pt idx="1824">
                  <c:v>38.799999999999997</c:v>
                </c:pt>
                <c:pt idx="1825">
                  <c:v>37</c:v>
                </c:pt>
                <c:pt idx="1826">
                  <c:v>37.4</c:v>
                </c:pt>
                <c:pt idx="1827">
                  <c:v>37.799999999999997</c:v>
                </c:pt>
                <c:pt idx="1828">
                  <c:v>36.1</c:v>
                </c:pt>
                <c:pt idx="1829">
                  <c:v>38.799999999999997</c:v>
                </c:pt>
                <c:pt idx="1830">
                  <c:v>42.3</c:v>
                </c:pt>
                <c:pt idx="1831">
                  <c:v>37</c:v>
                </c:pt>
                <c:pt idx="1832">
                  <c:v>38.700000000000003</c:v>
                </c:pt>
                <c:pt idx="1833">
                  <c:v>38.1</c:v>
                </c:pt>
                <c:pt idx="1834">
                  <c:v>31</c:v>
                </c:pt>
                <c:pt idx="1835">
                  <c:v>34.799999999999997</c:v>
                </c:pt>
                <c:pt idx="1836">
                  <c:v>33</c:v>
                </c:pt>
                <c:pt idx="1837">
                  <c:v>37</c:v>
                </c:pt>
                <c:pt idx="1838">
                  <c:v>38.9</c:v>
                </c:pt>
                <c:pt idx="1839">
                  <c:v>30.8</c:v>
                </c:pt>
                <c:pt idx="1840">
                  <c:v>35.6</c:v>
                </c:pt>
                <c:pt idx="1841">
                  <c:v>36.200000000000003</c:v>
                </c:pt>
                <c:pt idx="1842">
                  <c:v>35.9</c:v>
                </c:pt>
                <c:pt idx="1843">
                  <c:v>31.8</c:v>
                </c:pt>
                <c:pt idx="1844">
                  <c:v>32</c:v>
                </c:pt>
                <c:pt idx="1845">
                  <c:v>37.5</c:v>
                </c:pt>
                <c:pt idx="1846">
                  <c:v>33.700000000000003</c:v>
                </c:pt>
                <c:pt idx="1847">
                  <c:v>34.299999999999997</c:v>
                </c:pt>
                <c:pt idx="1848">
                  <c:v>33.799999999999997</c:v>
                </c:pt>
                <c:pt idx="1849">
                  <c:v>36.700000000000003</c:v>
                </c:pt>
                <c:pt idx="1850">
                  <c:v>30</c:v>
                </c:pt>
                <c:pt idx="1851">
                  <c:v>32.5</c:v>
                </c:pt>
                <c:pt idx="1852">
                  <c:v>37.799999999999997</c:v>
                </c:pt>
                <c:pt idx="1853">
                  <c:v>31.9</c:v>
                </c:pt>
                <c:pt idx="1854">
                  <c:v>36.799999999999997</c:v>
                </c:pt>
                <c:pt idx="1855">
                  <c:v>34.4</c:v>
                </c:pt>
                <c:pt idx="1856">
                  <c:v>30.7</c:v>
                </c:pt>
                <c:pt idx="1857">
                  <c:v>26.5</c:v>
                </c:pt>
                <c:pt idx="1858">
                  <c:v>28.1</c:v>
                </c:pt>
                <c:pt idx="1859">
                  <c:v>31.2</c:v>
                </c:pt>
                <c:pt idx="1860">
                  <c:v>33.1</c:v>
                </c:pt>
                <c:pt idx="1861">
                  <c:v>36.799999999999997</c:v>
                </c:pt>
                <c:pt idx="1862">
                  <c:v>29.5</c:v>
                </c:pt>
                <c:pt idx="1863">
                  <c:v>31.7</c:v>
                </c:pt>
                <c:pt idx="1864">
                  <c:v>22.9</c:v>
                </c:pt>
                <c:pt idx="1865">
                  <c:v>32.6</c:v>
                </c:pt>
                <c:pt idx="1866">
                  <c:v>27</c:v>
                </c:pt>
                <c:pt idx="1867">
                  <c:v>26.2</c:v>
                </c:pt>
                <c:pt idx="1868">
                  <c:v>35.4</c:v>
                </c:pt>
                <c:pt idx="1869">
                  <c:v>29.5</c:v>
                </c:pt>
                <c:pt idx="1870">
                  <c:v>31.8</c:v>
                </c:pt>
                <c:pt idx="1871">
                  <c:v>27.6</c:v>
                </c:pt>
                <c:pt idx="1872">
                  <c:v>33.299999999999997</c:v>
                </c:pt>
                <c:pt idx="1873">
                  <c:v>35.4</c:v>
                </c:pt>
                <c:pt idx="1874">
                  <c:v>31.9</c:v>
                </c:pt>
                <c:pt idx="1875">
                  <c:v>34.1</c:v>
                </c:pt>
                <c:pt idx="1876">
                  <c:v>33.4</c:v>
                </c:pt>
                <c:pt idx="1877">
                  <c:v>22.7</c:v>
                </c:pt>
                <c:pt idx="1878">
                  <c:v>33.1</c:v>
                </c:pt>
                <c:pt idx="1879">
                  <c:v>30</c:v>
                </c:pt>
                <c:pt idx="1880">
                  <c:v>34.9</c:v>
                </c:pt>
                <c:pt idx="1881">
                  <c:v>35.299999999999997</c:v>
                </c:pt>
                <c:pt idx="1882">
                  <c:v>27.5</c:v>
                </c:pt>
                <c:pt idx="1883">
                  <c:v>28.5</c:v>
                </c:pt>
                <c:pt idx="1884">
                  <c:v>31.7</c:v>
                </c:pt>
                <c:pt idx="1885">
                  <c:v>33.4</c:v>
                </c:pt>
                <c:pt idx="1886">
                  <c:v>28.4</c:v>
                </c:pt>
                <c:pt idx="1887">
                  <c:v>35.700000000000003</c:v>
                </c:pt>
                <c:pt idx="1888">
                  <c:v>29.8</c:v>
                </c:pt>
                <c:pt idx="1889">
                  <c:v>30.4</c:v>
                </c:pt>
                <c:pt idx="1890">
                  <c:v>33.4</c:v>
                </c:pt>
                <c:pt idx="1891">
                  <c:v>30</c:v>
                </c:pt>
                <c:pt idx="1892">
                  <c:v>31.9</c:v>
                </c:pt>
                <c:pt idx="1893">
                  <c:v>27.5</c:v>
                </c:pt>
                <c:pt idx="1894">
                  <c:v>29.1</c:v>
                </c:pt>
                <c:pt idx="1895">
                  <c:v>29.3</c:v>
                </c:pt>
                <c:pt idx="1896">
                  <c:v>35</c:v>
                </c:pt>
                <c:pt idx="1897">
                  <c:v>26.9</c:v>
                </c:pt>
                <c:pt idx="1898">
                  <c:v>21.8</c:v>
                </c:pt>
                <c:pt idx="1899">
                  <c:v>33.299999999999997</c:v>
                </c:pt>
                <c:pt idx="1900">
                  <c:v>39.700000000000003</c:v>
                </c:pt>
                <c:pt idx="1901">
                  <c:v>33.700000000000003</c:v>
                </c:pt>
                <c:pt idx="1902">
                  <c:v>33</c:v>
                </c:pt>
                <c:pt idx="1903">
                  <c:v>34.1</c:v>
                </c:pt>
                <c:pt idx="1904">
                  <c:v>29.2</c:v>
                </c:pt>
                <c:pt idx="1905">
                  <c:v>33.9</c:v>
                </c:pt>
                <c:pt idx="1906">
                  <c:v>25.9</c:v>
                </c:pt>
                <c:pt idx="1907">
                  <c:v>29.7</c:v>
                </c:pt>
                <c:pt idx="1908">
                  <c:v>33.6</c:v>
                </c:pt>
                <c:pt idx="1909">
                  <c:v>41.3</c:v>
                </c:pt>
                <c:pt idx="1910">
                  <c:v>32.200000000000003</c:v>
                </c:pt>
                <c:pt idx="1911">
                  <c:v>36.6</c:v>
                </c:pt>
                <c:pt idx="1912">
                  <c:v>30.3</c:v>
                </c:pt>
                <c:pt idx="1913">
                  <c:v>33.200000000000003</c:v>
                </c:pt>
                <c:pt idx="1914">
                  <c:v>32</c:v>
                </c:pt>
                <c:pt idx="1915">
                  <c:v>31.1</c:v>
                </c:pt>
                <c:pt idx="1916">
                  <c:v>31.8</c:v>
                </c:pt>
                <c:pt idx="1917">
                  <c:v>32.299999999999997</c:v>
                </c:pt>
                <c:pt idx="1918">
                  <c:v>27.9</c:v>
                </c:pt>
                <c:pt idx="1919">
                  <c:v>27.8</c:v>
                </c:pt>
                <c:pt idx="1920">
                  <c:v>33.9</c:v>
                </c:pt>
                <c:pt idx="1921">
                  <c:v>29.2</c:v>
                </c:pt>
                <c:pt idx="1922">
                  <c:v>29.8</c:v>
                </c:pt>
                <c:pt idx="1923">
                  <c:v>28.9</c:v>
                </c:pt>
                <c:pt idx="1924">
                  <c:v>37</c:v>
                </c:pt>
                <c:pt idx="1925">
                  <c:v>33.1</c:v>
                </c:pt>
                <c:pt idx="1926">
                  <c:v>28.9</c:v>
                </c:pt>
                <c:pt idx="1927">
                  <c:v>36.200000000000003</c:v>
                </c:pt>
                <c:pt idx="1928">
                  <c:v>34.9</c:v>
                </c:pt>
                <c:pt idx="1929">
                  <c:v>25.8</c:v>
                </c:pt>
                <c:pt idx="1930">
                  <c:v>34.700000000000003</c:v>
                </c:pt>
                <c:pt idx="1931">
                  <c:v>31.8</c:v>
                </c:pt>
                <c:pt idx="1932">
                  <c:v>39.700000000000003</c:v>
                </c:pt>
                <c:pt idx="1933">
                  <c:v>29.5</c:v>
                </c:pt>
                <c:pt idx="1934">
                  <c:v>28.6</c:v>
                </c:pt>
                <c:pt idx="1935">
                  <c:v>28.4</c:v>
                </c:pt>
                <c:pt idx="1936">
                  <c:v>31.6</c:v>
                </c:pt>
                <c:pt idx="1937">
                  <c:v>29.6</c:v>
                </c:pt>
                <c:pt idx="1938">
                  <c:v>32.700000000000003</c:v>
                </c:pt>
                <c:pt idx="1939">
                  <c:v>38.799999999999997</c:v>
                </c:pt>
                <c:pt idx="1940">
                  <c:v>28.8</c:v>
                </c:pt>
                <c:pt idx="1941">
                  <c:v>32.6</c:v>
                </c:pt>
                <c:pt idx="1942">
                  <c:v>32.6</c:v>
                </c:pt>
                <c:pt idx="1943">
                  <c:v>29.5</c:v>
                </c:pt>
                <c:pt idx="1944">
                  <c:v>36.4</c:v>
                </c:pt>
                <c:pt idx="1945">
                  <c:v>31.9</c:v>
                </c:pt>
                <c:pt idx="1946">
                  <c:v>31.4</c:v>
                </c:pt>
                <c:pt idx="1947">
                  <c:v>30.2</c:v>
                </c:pt>
                <c:pt idx="1948">
                  <c:v>30.2</c:v>
                </c:pt>
                <c:pt idx="1949">
                  <c:v>34.200000000000003</c:v>
                </c:pt>
                <c:pt idx="1950">
                  <c:v>34.5</c:v>
                </c:pt>
                <c:pt idx="1951">
                  <c:v>23.5</c:v>
                </c:pt>
                <c:pt idx="1952">
                  <c:v>29.1</c:v>
                </c:pt>
                <c:pt idx="1953">
                  <c:v>24.4</c:v>
                </c:pt>
                <c:pt idx="1954">
                  <c:v>27.7</c:v>
                </c:pt>
                <c:pt idx="1955">
                  <c:v>23.9</c:v>
                </c:pt>
                <c:pt idx="1956">
                  <c:v>39.200000000000003</c:v>
                </c:pt>
                <c:pt idx="1957">
                  <c:v>32.6</c:v>
                </c:pt>
                <c:pt idx="1958">
                  <c:v>38.700000000000003</c:v>
                </c:pt>
                <c:pt idx="1959">
                  <c:v>35</c:v>
                </c:pt>
                <c:pt idx="1960">
                  <c:v>38</c:v>
                </c:pt>
                <c:pt idx="1961">
                  <c:v>39</c:v>
                </c:pt>
                <c:pt idx="1962">
                  <c:v>23.1</c:v>
                </c:pt>
                <c:pt idx="1963">
                  <c:v>34.700000000000003</c:v>
                </c:pt>
                <c:pt idx="1964">
                  <c:v>34.200000000000003</c:v>
                </c:pt>
                <c:pt idx="1965">
                  <c:v>26.5</c:v>
                </c:pt>
                <c:pt idx="1966">
                  <c:v>40.799999999999997</c:v>
                </c:pt>
                <c:pt idx="1967">
                  <c:v>33.799999999999997</c:v>
                </c:pt>
                <c:pt idx="1968">
                  <c:v>37.799999999999997</c:v>
                </c:pt>
                <c:pt idx="1969">
                  <c:v>42.3</c:v>
                </c:pt>
                <c:pt idx="1970">
                  <c:v>40.700000000000003</c:v>
                </c:pt>
                <c:pt idx="1971">
                  <c:v>39.5</c:v>
                </c:pt>
                <c:pt idx="1972">
                  <c:v>39.200000000000003</c:v>
                </c:pt>
                <c:pt idx="1973">
                  <c:v>32.9</c:v>
                </c:pt>
                <c:pt idx="1974">
                  <c:v>38.9</c:v>
                </c:pt>
                <c:pt idx="1975">
                  <c:v>39.6</c:v>
                </c:pt>
                <c:pt idx="1976">
                  <c:v>35.200000000000003</c:v>
                </c:pt>
                <c:pt idx="1977">
                  <c:v>32.1</c:v>
                </c:pt>
                <c:pt idx="1978">
                  <c:v>28.3</c:v>
                </c:pt>
                <c:pt idx="1979">
                  <c:v>34.299999999999997</c:v>
                </c:pt>
                <c:pt idx="1980">
                  <c:v>40.4</c:v>
                </c:pt>
                <c:pt idx="1981">
                  <c:v>30.1</c:v>
                </c:pt>
                <c:pt idx="1982">
                  <c:v>35.299999999999997</c:v>
                </c:pt>
                <c:pt idx="1983">
                  <c:v>35.700000000000003</c:v>
                </c:pt>
                <c:pt idx="1984">
                  <c:v>31.1</c:v>
                </c:pt>
                <c:pt idx="1985">
                  <c:v>37.700000000000003</c:v>
                </c:pt>
                <c:pt idx="1986">
                  <c:v>41.5</c:v>
                </c:pt>
                <c:pt idx="1987">
                  <c:v>32.1</c:v>
                </c:pt>
                <c:pt idx="1988">
                  <c:v>34.799999999999997</c:v>
                </c:pt>
                <c:pt idx="1989">
                  <c:v>43.2</c:v>
                </c:pt>
                <c:pt idx="1990">
                  <c:v>40.6</c:v>
                </c:pt>
                <c:pt idx="1991">
                  <c:v>38.6</c:v>
                </c:pt>
                <c:pt idx="1992">
                  <c:v>30.1</c:v>
                </c:pt>
                <c:pt idx="1993">
                  <c:v>40.6</c:v>
                </c:pt>
                <c:pt idx="1994">
                  <c:v>32.299999999999997</c:v>
                </c:pt>
                <c:pt idx="1995">
                  <c:v>32</c:v>
                </c:pt>
                <c:pt idx="1996">
                  <c:v>35.299999999999997</c:v>
                </c:pt>
                <c:pt idx="1997">
                  <c:v>30.7</c:v>
                </c:pt>
                <c:pt idx="1998">
                  <c:v>36.200000000000003</c:v>
                </c:pt>
                <c:pt idx="1999">
                  <c:v>39.6</c:v>
                </c:pt>
                <c:pt idx="2000">
                  <c:v>42.5</c:v>
                </c:pt>
                <c:pt idx="2001">
                  <c:v>31.9</c:v>
                </c:pt>
                <c:pt idx="2002">
                  <c:v>34.200000000000003</c:v>
                </c:pt>
                <c:pt idx="2003">
                  <c:v>27.5</c:v>
                </c:pt>
                <c:pt idx="2004">
                  <c:v>32.700000000000003</c:v>
                </c:pt>
                <c:pt idx="2005">
                  <c:v>33.200000000000003</c:v>
                </c:pt>
                <c:pt idx="2006">
                  <c:v>30.8</c:v>
                </c:pt>
                <c:pt idx="2007">
                  <c:v>32</c:v>
                </c:pt>
                <c:pt idx="2008">
                  <c:v>40.299999999999997</c:v>
                </c:pt>
                <c:pt idx="2009">
                  <c:v>31.7</c:v>
                </c:pt>
                <c:pt idx="2010">
                  <c:v>28.3</c:v>
                </c:pt>
                <c:pt idx="2011">
                  <c:v>37.200000000000003</c:v>
                </c:pt>
                <c:pt idx="2012">
                  <c:v>32.9</c:v>
                </c:pt>
                <c:pt idx="2013">
                  <c:v>31.9</c:v>
                </c:pt>
                <c:pt idx="2014">
                  <c:v>32.9</c:v>
                </c:pt>
                <c:pt idx="2015">
                  <c:v>30.8</c:v>
                </c:pt>
                <c:pt idx="2016">
                  <c:v>25.9</c:v>
                </c:pt>
                <c:pt idx="2017">
                  <c:v>29.6</c:v>
                </c:pt>
                <c:pt idx="2018">
                  <c:v>33.6</c:v>
                </c:pt>
                <c:pt idx="2019">
                  <c:v>27.1</c:v>
                </c:pt>
                <c:pt idx="2020">
                  <c:v>31.6</c:v>
                </c:pt>
                <c:pt idx="2021">
                  <c:v>26.3</c:v>
                </c:pt>
                <c:pt idx="2022">
                  <c:v>32.4</c:v>
                </c:pt>
                <c:pt idx="2023">
                  <c:v>38.6</c:v>
                </c:pt>
                <c:pt idx="2024">
                  <c:v>34.700000000000003</c:v>
                </c:pt>
                <c:pt idx="2025">
                  <c:v>32.200000000000003</c:v>
                </c:pt>
                <c:pt idx="2026">
                  <c:v>35.700000000000003</c:v>
                </c:pt>
                <c:pt idx="2027">
                  <c:v>32.1</c:v>
                </c:pt>
                <c:pt idx="2028">
                  <c:v>32.700000000000003</c:v>
                </c:pt>
                <c:pt idx="2029">
                  <c:v>34.6</c:v>
                </c:pt>
                <c:pt idx="2030">
                  <c:v>34.799999999999997</c:v>
                </c:pt>
                <c:pt idx="2031">
                  <c:v>34.6</c:v>
                </c:pt>
                <c:pt idx="2032">
                  <c:v>38.1</c:v>
                </c:pt>
                <c:pt idx="2033">
                  <c:v>32.5</c:v>
                </c:pt>
                <c:pt idx="2034">
                  <c:v>35.4</c:v>
                </c:pt>
                <c:pt idx="2035">
                  <c:v>34.1</c:v>
                </c:pt>
                <c:pt idx="2036">
                  <c:v>35.799999999999997</c:v>
                </c:pt>
                <c:pt idx="2037">
                  <c:v>34.200000000000003</c:v>
                </c:pt>
                <c:pt idx="2038">
                  <c:v>33.4</c:v>
                </c:pt>
                <c:pt idx="2039">
                  <c:v>29.5</c:v>
                </c:pt>
                <c:pt idx="2040">
                  <c:v>30.9</c:v>
                </c:pt>
                <c:pt idx="2041">
                  <c:v>33.200000000000003</c:v>
                </c:pt>
                <c:pt idx="2042">
                  <c:v>33.299999999999997</c:v>
                </c:pt>
                <c:pt idx="2043">
                  <c:v>33.9</c:v>
                </c:pt>
                <c:pt idx="2044">
                  <c:v>33.299999999999997</c:v>
                </c:pt>
                <c:pt idx="2045">
                  <c:v>30.4</c:v>
                </c:pt>
                <c:pt idx="2046">
                  <c:v>33.1</c:v>
                </c:pt>
                <c:pt idx="2047">
                  <c:v>32.700000000000003</c:v>
                </c:pt>
                <c:pt idx="2048">
                  <c:v>32</c:v>
                </c:pt>
                <c:pt idx="2049">
                  <c:v>37.700000000000003</c:v>
                </c:pt>
                <c:pt idx="2050">
                  <c:v>34.4</c:v>
                </c:pt>
                <c:pt idx="2051">
                  <c:v>30.2</c:v>
                </c:pt>
                <c:pt idx="2052">
                  <c:v>32.299999999999997</c:v>
                </c:pt>
                <c:pt idx="2053">
                  <c:v>35.9</c:v>
                </c:pt>
                <c:pt idx="2054">
                  <c:v>35.299999999999997</c:v>
                </c:pt>
                <c:pt idx="2055">
                  <c:v>32.299999999999997</c:v>
                </c:pt>
                <c:pt idx="2056">
                  <c:v>35.6</c:v>
                </c:pt>
                <c:pt idx="2057">
                  <c:v>34.299999999999997</c:v>
                </c:pt>
                <c:pt idx="2058">
                  <c:v>33</c:v>
                </c:pt>
                <c:pt idx="2059">
                  <c:v>31.4</c:v>
                </c:pt>
                <c:pt idx="2060">
                  <c:v>31.2</c:v>
                </c:pt>
                <c:pt idx="2061">
                  <c:v>37.799999999999997</c:v>
                </c:pt>
                <c:pt idx="2062">
                  <c:v>31.9</c:v>
                </c:pt>
                <c:pt idx="2063">
                  <c:v>32.6</c:v>
                </c:pt>
                <c:pt idx="2064">
                  <c:v>36.9</c:v>
                </c:pt>
                <c:pt idx="2065">
                  <c:v>32.5</c:v>
                </c:pt>
                <c:pt idx="2066">
                  <c:v>33.6</c:v>
                </c:pt>
                <c:pt idx="2067">
                  <c:v>36</c:v>
                </c:pt>
                <c:pt idx="2068">
                  <c:v>33.5</c:v>
                </c:pt>
                <c:pt idx="2069">
                  <c:v>34.200000000000003</c:v>
                </c:pt>
                <c:pt idx="2070">
                  <c:v>31.6</c:v>
                </c:pt>
                <c:pt idx="2071">
                  <c:v>34.5</c:v>
                </c:pt>
                <c:pt idx="2072">
                  <c:v>30.5</c:v>
                </c:pt>
                <c:pt idx="2073">
                  <c:v>31.5</c:v>
                </c:pt>
                <c:pt idx="2074">
                  <c:v>35</c:v>
                </c:pt>
                <c:pt idx="2075">
                  <c:v>38.200000000000003</c:v>
                </c:pt>
                <c:pt idx="2076">
                  <c:v>33.700000000000003</c:v>
                </c:pt>
                <c:pt idx="2077">
                  <c:v>36.4</c:v>
                </c:pt>
                <c:pt idx="2078">
                  <c:v>35.200000000000003</c:v>
                </c:pt>
                <c:pt idx="2079">
                  <c:v>29.5</c:v>
                </c:pt>
                <c:pt idx="2080">
                  <c:v>31.4</c:v>
                </c:pt>
                <c:pt idx="2081">
                  <c:v>32.299999999999997</c:v>
                </c:pt>
                <c:pt idx="2082">
                  <c:v>34</c:v>
                </c:pt>
                <c:pt idx="2083">
                  <c:v>36.299999999999997</c:v>
                </c:pt>
                <c:pt idx="2084">
                  <c:v>32.4</c:v>
                </c:pt>
                <c:pt idx="2085">
                  <c:v>31.7</c:v>
                </c:pt>
                <c:pt idx="2086">
                  <c:v>32.9</c:v>
                </c:pt>
                <c:pt idx="2087">
                  <c:v>33.4</c:v>
                </c:pt>
                <c:pt idx="2088">
                  <c:v>33.9</c:v>
                </c:pt>
                <c:pt idx="2089">
                  <c:v>32.799999999999997</c:v>
                </c:pt>
                <c:pt idx="2090">
                  <c:v>32.6</c:v>
                </c:pt>
                <c:pt idx="2091">
                  <c:v>35.200000000000003</c:v>
                </c:pt>
                <c:pt idx="2092">
                  <c:v>35.700000000000003</c:v>
                </c:pt>
                <c:pt idx="2093">
                  <c:v>29.4</c:v>
                </c:pt>
                <c:pt idx="2094">
                  <c:v>30.9</c:v>
                </c:pt>
                <c:pt idx="2095">
                  <c:v>33.1</c:v>
                </c:pt>
                <c:pt idx="2096">
                  <c:v>29.2</c:v>
                </c:pt>
                <c:pt idx="2097">
                  <c:v>31.8</c:v>
                </c:pt>
                <c:pt idx="2098">
                  <c:v>35</c:v>
                </c:pt>
                <c:pt idx="2099">
                  <c:v>32</c:v>
                </c:pt>
                <c:pt idx="2100">
                  <c:v>33.4</c:v>
                </c:pt>
                <c:pt idx="2101">
                  <c:v>32</c:v>
                </c:pt>
                <c:pt idx="2102">
                  <c:v>33.700000000000003</c:v>
                </c:pt>
                <c:pt idx="2103">
                  <c:v>39.1</c:v>
                </c:pt>
                <c:pt idx="2104">
                  <c:v>35.1</c:v>
                </c:pt>
                <c:pt idx="2105">
                  <c:v>32.1</c:v>
                </c:pt>
                <c:pt idx="2106">
                  <c:v>32.5</c:v>
                </c:pt>
                <c:pt idx="2107">
                  <c:v>32.6</c:v>
                </c:pt>
                <c:pt idx="2108">
                  <c:v>34.1</c:v>
                </c:pt>
                <c:pt idx="2109">
                  <c:v>35.5</c:v>
                </c:pt>
                <c:pt idx="2110">
                  <c:v>31.1</c:v>
                </c:pt>
                <c:pt idx="2111">
                  <c:v>33.700000000000003</c:v>
                </c:pt>
                <c:pt idx="2112">
                  <c:v>35.6</c:v>
                </c:pt>
                <c:pt idx="2113">
                  <c:v>33.4</c:v>
                </c:pt>
                <c:pt idx="2114">
                  <c:v>34.6</c:v>
                </c:pt>
                <c:pt idx="2115">
                  <c:v>29.6</c:v>
                </c:pt>
                <c:pt idx="2116">
                  <c:v>32.9</c:v>
                </c:pt>
                <c:pt idx="2117">
                  <c:v>35.299999999999997</c:v>
                </c:pt>
                <c:pt idx="2118">
                  <c:v>30.9</c:v>
                </c:pt>
                <c:pt idx="2119">
                  <c:v>25.2</c:v>
                </c:pt>
                <c:pt idx="2120">
                  <c:v>37.5</c:v>
                </c:pt>
                <c:pt idx="2121">
                  <c:v>34.4</c:v>
                </c:pt>
                <c:pt idx="2122">
                  <c:v>32.200000000000003</c:v>
                </c:pt>
                <c:pt idx="2123">
                  <c:v>39.799999999999997</c:v>
                </c:pt>
                <c:pt idx="2124">
                  <c:v>31.8</c:v>
                </c:pt>
                <c:pt idx="2125">
                  <c:v>28.2</c:v>
                </c:pt>
                <c:pt idx="2126">
                  <c:v>33.9</c:v>
                </c:pt>
                <c:pt idx="2127">
                  <c:v>29.9</c:v>
                </c:pt>
                <c:pt idx="2128">
                  <c:v>29.1</c:v>
                </c:pt>
                <c:pt idx="2129">
                  <c:v>34.9</c:v>
                </c:pt>
                <c:pt idx="2130">
                  <c:v>28.7</c:v>
                </c:pt>
                <c:pt idx="2131">
                  <c:v>28.6</c:v>
                </c:pt>
                <c:pt idx="2132">
                  <c:v>31.3</c:v>
                </c:pt>
                <c:pt idx="2133">
                  <c:v>28</c:v>
                </c:pt>
                <c:pt idx="2134">
                  <c:v>29.3</c:v>
                </c:pt>
                <c:pt idx="2135">
                  <c:v>29</c:v>
                </c:pt>
                <c:pt idx="2136">
                  <c:v>37.6</c:v>
                </c:pt>
                <c:pt idx="2137">
                  <c:v>29.9</c:v>
                </c:pt>
                <c:pt idx="2138">
                  <c:v>29</c:v>
                </c:pt>
                <c:pt idx="2139">
                  <c:v>28.7</c:v>
                </c:pt>
                <c:pt idx="2140">
                  <c:v>29.3</c:v>
                </c:pt>
                <c:pt idx="2141">
                  <c:v>32.4</c:v>
                </c:pt>
                <c:pt idx="2142">
                  <c:v>30.6</c:v>
                </c:pt>
                <c:pt idx="2143">
                  <c:v>28.9</c:v>
                </c:pt>
                <c:pt idx="2144">
                  <c:v>29.1</c:v>
                </c:pt>
                <c:pt idx="2145">
                  <c:v>31.1</c:v>
                </c:pt>
                <c:pt idx="2146">
                  <c:v>28</c:v>
                </c:pt>
                <c:pt idx="2147">
                  <c:v>31.3</c:v>
                </c:pt>
                <c:pt idx="2148">
                  <c:v>32.6</c:v>
                </c:pt>
                <c:pt idx="2149">
                  <c:v>33.4</c:v>
                </c:pt>
                <c:pt idx="2150">
                  <c:v>28.4</c:v>
                </c:pt>
                <c:pt idx="2151">
                  <c:v>27.7</c:v>
                </c:pt>
                <c:pt idx="2152">
                  <c:v>33.299999999999997</c:v>
                </c:pt>
                <c:pt idx="2153">
                  <c:v>30</c:v>
                </c:pt>
                <c:pt idx="2154">
                  <c:v>28.8</c:v>
                </c:pt>
                <c:pt idx="2155">
                  <c:v>28.1</c:v>
                </c:pt>
                <c:pt idx="2156">
                  <c:v>26.9</c:v>
                </c:pt>
                <c:pt idx="2157">
                  <c:v>28.3</c:v>
                </c:pt>
                <c:pt idx="2158">
                  <c:v>27.9</c:v>
                </c:pt>
                <c:pt idx="2159">
                  <c:v>28.6</c:v>
                </c:pt>
                <c:pt idx="2160">
                  <c:v>29.1</c:v>
                </c:pt>
                <c:pt idx="2161">
                  <c:v>34.4</c:v>
                </c:pt>
                <c:pt idx="2162">
                  <c:v>29.1</c:v>
                </c:pt>
                <c:pt idx="2163">
                  <c:v>32.1</c:v>
                </c:pt>
                <c:pt idx="2164">
                  <c:v>29</c:v>
                </c:pt>
                <c:pt idx="2165">
                  <c:v>29.9</c:v>
                </c:pt>
                <c:pt idx="2166">
                  <c:v>29.2</c:v>
                </c:pt>
                <c:pt idx="2167">
                  <c:v>31.5</c:v>
                </c:pt>
                <c:pt idx="2168">
                  <c:v>24.3</c:v>
                </c:pt>
                <c:pt idx="2169">
                  <c:v>29.4</c:v>
                </c:pt>
                <c:pt idx="2170">
                  <c:v>29.2</c:v>
                </c:pt>
                <c:pt idx="2171">
                  <c:v>26.8</c:v>
                </c:pt>
                <c:pt idx="2172">
                  <c:v>30.5</c:v>
                </c:pt>
                <c:pt idx="2173">
                  <c:v>33.200000000000003</c:v>
                </c:pt>
                <c:pt idx="2174">
                  <c:v>35.4</c:v>
                </c:pt>
                <c:pt idx="2175">
                  <c:v>29.5</c:v>
                </c:pt>
                <c:pt idx="2176">
                  <c:v>27.3</c:v>
                </c:pt>
                <c:pt idx="2177">
                  <c:v>32.200000000000003</c:v>
                </c:pt>
                <c:pt idx="2178">
                  <c:v>30.6</c:v>
                </c:pt>
                <c:pt idx="2179">
                  <c:v>27.3</c:v>
                </c:pt>
                <c:pt idx="2180">
                  <c:v>29.1</c:v>
                </c:pt>
                <c:pt idx="2181">
                  <c:v>30.8</c:v>
                </c:pt>
                <c:pt idx="2182">
                  <c:v>29.9</c:v>
                </c:pt>
                <c:pt idx="2183">
                  <c:v>28.4</c:v>
                </c:pt>
                <c:pt idx="2184">
                  <c:v>30.6</c:v>
                </c:pt>
                <c:pt idx="2185">
                  <c:v>31.6</c:v>
                </c:pt>
                <c:pt idx="2186">
                  <c:v>27.1</c:v>
                </c:pt>
                <c:pt idx="2187">
                  <c:v>30.5</c:v>
                </c:pt>
                <c:pt idx="2188">
                  <c:v>29.4</c:v>
                </c:pt>
                <c:pt idx="2189">
                  <c:v>31.9</c:v>
                </c:pt>
                <c:pt idx="2190">
                  <c:v>30.6</c:v>
                </c:pt>
                <c:pt idx="2191">
                  <c:v>31.4</c:v>
                </c:pt>
                <c:pt idx="2192">
                  <c:v>30.8</c:v>
                </c:pt>
                <c:pt idx="2193">
                  <c:v>32.1</c:v>
                </c:pt>
                <c:pt idx="2194">
                  <c:v>31.3</c:v>
                </c:pt>
                <c:pt idx="2195">
                  <c:v>29.2</c:v>
                </c:pt>
                <c:pt idx="2196">
                  <c:v>27.9</c:v>
                </c:pt>
                <c:pt idx="2197">
                  <c:v>30.4</c:v>
                </c:pt>
                <c:pt idx="2198">
                  <c:v>27</c:v>
                </c:pt>
                <c:pt idx="2199">
                  <c:v>35.200000000000003</c:v>
                </c:pt>
                <c:pt idx="2200">
                  <c:v>28</c:v>
                </c:pt>
                <c:pt idx="2201">
                  <c:v>27.5</c:v>
                </c:pt>
                <c:pt idx="2202">
                  <c:v>33.200000000000003</c:v>
                </c:pt>
                <c:pt idx="2203">
                  <c:v>30</c:v>
                </c:pt>
                <c:pt idx="2204">
                  <c:v>29.1</c:v>
                </c:pt>
                <c:pt idx="2205">
                  <c:v>30.8</c:v>
                </c:pt>
                <c:pt idx="2206">
                  <c:v>28.1</c:v>
                </c:pt>
                <c:pt idx="2207">
                  <c:v>31.4</c:v>
                </c:pt>
                <c:pt idx="2208">
                  <c:v>27.7</c:v>
                </c:pt>
                <c:pt idx="2209">
                  <c:v>36.6</c:v>
                </c:pt>
                <c:pt idx="2210">
                  <c:v>31.7</c:v>
                </c:pt>
                <c:pt idx="2211">
                  <c:v>31.1</c:v>
                </c:pt>
                <c:pt idx="2212">
                  <c:v>28.6</c:v>
                </c:pt>
                <c:pt idx="2213">
                  <c:v>31</c:v>
                </c:pt>
                <c:pt idx="2214">
                  <c:v>31.8</c:v>
                </c:pt>
                <c:pt idx="2215">
                  <c:v>34.4</c:v>
                </c:pt>
                <c:pt idx="2216">
                  <c:v>30.1</c:v>
                </c:pt>
                <c:pt idx="2217">
                  <c:v>29.6</c:v>
                </c:pt>
                <c:pt idx="2218">
                  <c:v>30.4</c:v>
                </c:pt>
                <c:pt idx="2219">
                  <c:v>29.9</c:v>
                </c:pt>
                <c:pt idx="2220">
                  <c:v>30.5</c:v>
                </c:pt>
                <c:pt idx="2221">
                  <c:v>26.3</c:v>
                </c:pt>
                <c:pt idx="2222">
                  <c:v>28.7</c:v>
                </c:pt>
                <c:pt idx="2223">
                  <c:v>28.1</c:v>
                </c:pt>
                <c:pt idx="2224">
                  <c:v>34.4</c:v>
                </c:pt>
                <c:pt idx="2225">
                  <c:v>32.299999999999997</c:v>
                </c:pt>
                <c:pt idx="2226">
                  <c:v>29.5</c:v>
                </c:pt>
                <c:pt idx="2227">
                  <c:v>31.2</c:v>
                </c:pt>
                <c:pt idx="2228">
                  <c:v>31.5</c:v>
                </c:pt>
                <c:pt idx="2229">
                  <c:v>30.1</c:v>
                </c:pt>
                <c:pt idx="2230">
                  <c:v>28.5</c:v>
                </c:pt>
                <c:pt idx="2231">
                  <c:v>33.799999999999997</c:v>
                </c:pt>
                <c:pt idx="2232">
                  <c:v>28.9</c:v>
                </c:pt>
                <c:pt idx="2233">
                  <c:v>28.3</c:v>
                </c:pt>
                <c:pt idx="2234">
                  <c:v>32.299999999999997</c:v>
                </c:pt>
                <c:pt idx="2235">
                  <c:v>28.7</c:v>
                </c:pt>
                <c:pt idx="2236">
                  <c:v>30.6</c:v>
                </c:pt>
                <c:pt idx="2237">
                  <c:v>29.2</c:v>
                </c:pt>
                <c:pt idx="2238">
                  <c:v>31.7</c:v>
                </c:pt>
                <c:pt idx="2239">
                  <c:v>29.7</c:v>
                </c:pt>
                <c:pt idx="2240">
                  <c:v>31.2</c:v>
                </c:pt>
                <c:pt idx="2241">
                  <c:v>30.4</c:v>
                </c:pt>
                <c:pt idx="2242">
                  <c:v>32</c:v>
                </c:pt>
                <c:pt idx="2243">
                  <c:v>32.9</c:v>
                </c:pt>
                <c:pt idx="2244">
                  <c:v>31.6</c:v>
                </c:pt>
                <c:pt idx="2245">
                  <c:v>30.5</c:v>
                </c:pt>
                <c:pt idx="2246">
                  <c:v>27.8</c:v>
                </c:pt>
                <c:pt idx="2247">
                  <c:v>23.8</c:v>
                </c:pt>
                <c:pt idx="2248">
                  <c:v>30.6</c:v>
                </c:pt>
                <c:pt idx="2249">
                  <c:v>31.5</c:v>
                </c:pt>
                <c:pt idx="2250">
                  <c:v>33.9</c:v>
                </c:pt>
                <c:pt idx="2251">
                  <c:v>27.6</c:v>
                </c:pt>
                <c:pt idx="2252">
                  <c:v>31</c:v>
                </c:pt>
                <c:pt idx="2253">
                  <c:v>31.4</c:v>
                </c:pt>
                <c:pt idx="2254">
                  <c:v>33.799999999999997</c:v>
                </c:pt>
                <c:pt idx="2255">
                  <c:v>30.3</c:v>
                </c:pt>
                <c:pt idx="2256">
                  <c:v>34</c:v>
                </c:pt>
                <c:pt idx="2257">
                  <c:v>30.1</c:v>
                </c:pt>
                <c:pt idx="2258">
                  <c:v>34</c:v>
                </c:pt>
                <c:pt idx="2259">
                  <c:v>30.8</c:v>
                </c:pt>
                <c:pt idx="2260">
                  <c:v>32.4</c:v>
                </c:pt>
                <c:pt idx="2261">
                  <c:v>33.5</c:v>
                </c:pt>
                <c:pt idx="2262">
                  <c:v>34.5</c:v>
                </c:pt>
                <c:pt idx="2263">
                  <c:v>30.4</c:v>
                </c:pt>
                <c:pt idx="2264">
                  <c:v>26.4</c:v>
                </c:pt>
                <c:pt idx="2265">
                  <c:v>38</c:v>
                </c:pt>
                <c:pt idx="2266">
                  <c:v>29.7</c:v>
                </c:pt>
                <c:pt idx="2267">
                  <c:v>31.9</c:v>
                </c:pt>
                <c:pt idx="2268">
                  <c:v>25.4</c:v>
                </c:pt>
                <c:pt idx="2269">
                  <c:v>30.1</c:v>
                </c:pt>
                <c:pt idx="2270">
                  <c:v>35.700000000000003</c:v>
                </c:pt>
                <c:pt idx="2271">
                  <c:v>33.4</c:v>
                </c:pt>
                <c:pt idx="2272">
                  <c:v>31.7</c:v>
                </c:pt>
                <c:pt idx="2273">
                  <c:v>29.5</c:v>
                </c:pt>
                <c:pt idx="2274">
                  <c:v>35.9</c:v>
                </c:pt>
                <c:pt idx="2275">
                  <c:v>29.3</c:v>
                </c:pt>
                <c:pt idx="2276">
                  <c:v>30.8</c:v>
                </c:pt>
                <c:pt idx="2277">
                  <c:v>31.8</c:v>
                </c:pt>
                <c:pt idx="2278">
                  <c:v>28.3</c:v>
                </c:pt>
                <c:pt idx="2279">
                  <c:v>32</c:v>
                </c:pt>
                <c:pt idx="2280">
                  <c:v>29.5</c:v>
                </c:pt>
                <c:pt idx="2281">
                  <c:v>29.6</c:v>
                </c:pt>
                <c:pt idx="2282">
                  <c:v>32</c:v>
                </c:pt>
                <c:pt idx="2283">
                  <c:v>30.1</c:v>
                </c:pt>
                <c:pt idx="2284">
                  <c:v>29.7</c:v>
                </c:pt>
                <c:pt idx="2285">
                  <c:v>28.6</c:v>
                </c:pt>
                <c:pt idx="2286">
                  <c:v>21.5</c:v>
                </c:pt>
                <c:pt idx="2287">
                  <c:v>31.7</c:v>
                </c:pt>
                <c:pt idx="2288">
                  <c:v>28.9</c:v>
                </c:pt>
                <c:pt idx="2289">
                  <c:v>29.8</c:v>
                </c:pt>
                <c:pt idx="2290">
                  <c:v>31.3</c:v>
                </c:pt>
                <c:pt idx="2291">
                  <c:v>27.2</c:v>
                </c:pt>
                <c:pt idx="2292">
                  <c:v>27</c:v>
                </c:pt>
                <c:pt idx="2293">
                  <c:v>31.1</c:v>
                </c:pt>
                <c:pt idx="2294">
                  <c:v>32</c:v>
                </c:pt>
                <c:pt idx="2295">
                  <c:v>35.799999999999997</c:v>
                </c:pt>
                <c:pt idx="2296">
                  <c:v>31.8</c:v>
                </c:pt>
                <c:pt idx="2297">
                  <c:v>29</c:v>
                </c:pt>
                <c:pt idx="2298">
                  <c:v>33.200000000000003</c:v>
                </c:pt>
                <c:pt idx="2299">
                  <c:v>30.4</c:v>
                </c:pt>
                <c:pt idx="2300">
                  <c:v>32.200000000000003</c:v>
                </c:pt>
                <c:pt idx="2301">
                  <c:v>28.6</c:v>
                </c:pt>
                <c:pt idx="2302">
                  <c:v>30.6</c:v>
                </c:pt>
                <c:pt idx="2303">
                  <c:v>31.4</c:v>
                </c:pt>
                <c:pt idx="2304">
                  <c:v>34.9</c:v>
                </c:pt>
                <c:pt idx="2305">
                  <c:v>31.3</c:v>
                </c:pt>
                <c:pt idx="2306">
                  <c:v>30.6</c:v>
                </c:pt>
                <c:pt idx="2307">
                  <c:v>29</c:v>
                </c:pt>
                <c:pt idx="2308">
                  <c:v>31.6</c:v>
                </c:pt>
                <c:pt idx="2309">
                  <c:v>28.5</c:v>
                </c:pt>
                <c:pt idx="2310">
                  <c:v>27.6</c:v>
                </c:pt>
                <c:pt idx="2311">
                  <c:v>31.6</c:v>
                </c:pt>
                <c:pt idx="2312">
                  <c:v>25.5</c:v>
                </c:pt>
                <c:pt idx="2313">
                  <c:v>25.1</c:v>
                </c:pt>
                <c:pt idx="2314">
                  <c:v>25.8</c:v>
                </c:pt>
                <c:pt idx="2315">
                  <c:v>28.7</c:v>
                </c:pt>
                <c:pt idx="2316">
                  <c:v>27.5</c:v>
                </c:pt>
                <c:pt idx="2317">
                  <c:v>25.1</c:v>
                </c:pt>
                <c:pt idx="2318">
                  <c:v>29.9</c:v>
                </c:pt>
                <c:pt idx="2319">
                  <c:v>25</c:v>
                </c:pt>
                <c:pt idx="2320">
                  <c:v>31.2</c:v>
                </c:pt>
                <c:pt idx="2321">
                  <c:v>28.5</c:v>
                </c:pt>
                <c:pt idx="2322">
                  <c:v>30.8</c:v>
                </c:pt>
                <c:pt idx="2323">
                  <c:v>15.2</c:v>
                </c:pt>
                <c:pt idx="2324">
                  <c:v>31.6</c:v>
                </c:pt>
                <c:pt idx="2325">
                  <c:v>32</c:v>
                </c:pt>
                <c:pt idx="2326">
                  <c:v>25.3</c:v>
                </c:pt>
                <c:pt idx="2327">
                  <c:v>22.2</c:v>
                </c:pt>
                <c:pt idx="2328">
                  <c:v>23.7</c:v>
                </c:pt>
                <c:pt idx="2329">
                  <c:v>30.8</c:v>
                </c:pt>
                <c:pt idx="2330">
                  <c:v>24.2</c:v>
                </c:pt>
                <c:pt idx="2331">
                  <c:v>27.5</c:v>
                </c:pt>
                <c:pt idx="2332">
                  <c:v>30.7</c:v>
                </c:pt>
                <c:pt idx="2333">
                  <c:v>19.8</c:v>
                </c:pt>
                <c:pt idx="2334">
                  <c:v>31.3</c:v>
                </c:pt>
                <c:pt idx="2335">
                  <c:v>25</c:v>
                </c:pt>
                <c:pt idx="2336">
                  <c:v>30</c:v>
                </c:pt>
                <c:pt idx="2337">
                  <c:v>29.1</c:v>
                </c:pt>
                <c:pt idx="2338">
                  <c:v>30.9</c:v>
                </c:pt>
                <c:pt idx="2339">
                  <c:v>22.8</c:v>
                </c:pt>
                <c:pt idx="2340">
                  <c:v>23.8</c:v>
                </c:pt>
                <c:pt idx="2341">
                  <c:v>26.9</c:v>
                </c:pt>
                <c:pt idx="2342">
                  <c:v>34.4</c:v>
                </c:pt>
                <c:pt idx="2343">
                  <c:v>21.6</c:v>
                </c:pt>
                <c:pt idx="2344">
                  <c:v>31.3</c:v>
                </c:pt>
                <c:pt idx="2345">
                  <c:v>33.200000000000003</c:v>
                </c:pt>
                <c:pt idx="2346">
                  <c:v>31.8</c:v>
                </c:pt>
                <c:pt idx="2347">
                  <c:v>32.6</c:v>
                </c:pt>
                <c:pt idx="2348">
                  <c:v>19.600000000000001</c:v>
                </c:pt>
                <c:pt idx="2349">
                  <c:v>31.7</c:v>
                </c:pt>
                <c:pt idx="2350">
                  <c:v>26.3</c:v>
                </c:pt>
                <c:pt idx="2351">
                  <c:v>37.1</c:v>
                </c:pt>
                <c:pt idx="2352">
                  <c:v>33.1</c:v>
                </c:pt>
                <c:pt idx="2353">
                  <c:v>34.700000000000003</c:v>
                </c:pt>
                <c:pt idx="2354">
                  <c:v>34</c:v>
                </c:pt>
                <c:pt idx="2355">
                  <c:v>32.200000000000003</c:v>
                </c:pt>
                <c:pt idx="2356">
                  <c:v>29.8</c:v>
                </c:pt>
                <c:pt idx="2357">
                  <c:v>35</c:v>
                </c:pt>
                <c:pt idx="2358">
                  <c:v>35.5</c:v>
                </c:pt>
                <c:pt idx="2359">
                  <c:v>29.5</c:v>
                </c:pt>
                <c:pt idx="2360">
                  <c:v>26.9</c:v>
                </c:pt>
                <c:pt idx="2361">
                  <c:v>29.6</c:v>
                </c:pt>
                <c:pt idx="2362">
                  <c:v>32.299999999999997</c:v>
                </c:pt>
                <c:pt idx="2363">
                  <c:v>35.4</c:v>
                </c:pt>
                <c:pt idx="2364">
                  <c:v>35.6</c:v>
                </c:pt>
                <c:pt idx="2365">
                  <c:v>34.200000000000003</c:v>
                </c:pt>
                <c:pt idx="2366">
                  <c:v>37</c:v>
                </c:pt>
                <c:pt idx="2367">
                  <c:v>26.1</c:v>
                </c:pt>
                <c:pt idx="2368">
                  <c:v>29.2</c:v>
                </c:pt>
                <c:pt idx="2369">
                  <c:v>28</c:v>
                </c:pt>
                <c:pt idx="2370">
                  <c:v>30.6</c:v>
                </c:pt>
                <c:pt idx="2371">
                  <c:v>29.7</c:v>
                </c:pt>
                <c:pt idx="2372">
                  <c:v>31.7</c:v>
                </c:pt>
                <c:pt idx="2373">
                  <c:v>32.299999999999997</c:v>
                </c:pt>
                <c:pt idx="2374">
                  <c:v>28.8</c:v>
                </c:pt>
                <c:pt idx="2375">
                  <c:v>29.5</c:v>
                </c:pt>
                <c:pt idx="2376">
                  <c:v>27.9</c:v>
                </c:pt>
                <c:pt idx="2377">
                  <c:v>32.299999999999997</c:v>
                </c:pt>
                <c:pt idx="2378">
                  <c:v>32.200000000000003</c:v>
                </c:pt>
                <c:pt idx="2379">
                  <c:v>29.5</c:v>
                </c:pt>
                <c:pt idx="2380">
                  <c:v>28.3</c:v>
                </c:pt>
                <c:pt idx="2381">
                  <c:v>35.299999999999997</c:v>
                </c:pt>
                <c:pt idx="2382">
                  <c:v>35.4</c:v>
                </c:pt>
                <c:pt idx="2383">
                  <c:v>27.5</c:v>
                </c:pt>
                <c:pt idx="2384">
                  <c:v>35.4</c:v>
                </c:pt>
                <c:pt idx="2385">
                  <c:v>29.3</c:v>
                </c:pt>
                <c:pt idx="2386">
                  <c:v>25.9</c:v>
                </c:pt>
                <c:pt idx="2387">
                  <c:v>30</c:v>
                </c:pt>
                <c:pt idx="2388">
                  <c:v>35</c:v>
                </c:pt>
                <c:pt idx="2389">
                  <c:v>22.7</c:v>
                </c:pt>
                <c:pt idx="2390">
                  <c:v>30.6</c:v>
                </c:pt>
                <c:pt idx="2391">
                  <c:v>31.2</c:v>
                </c:pt>
                <c:pt idx="2392">
                  <c:v>29.4</c:v>
                </c:pt>
                <c:pt idx="2393">
                  <c:v>27.6</c:v>
                </c:pt>
                <c:pt idx="2394">
                  <c:v>34.200000000000003</c:v>
                </c:pt>
                <c:pt idx="2395">
                  <c:v>28.6</c:v>
                </c:pt>
                <c:pt idx="2396">
                  <c:v>26.4</c:v>
                </c:pt>
                <c:pt idx="2397">
                  <c:v>28.4</c:v>
                </c:pt>
                <c:pt idx="2398">
                  <c:v>29.6</c:v>
                </c:pt>
                <c:pt idx="2399">
                  <c:v>32.6</c:v>
                </c:pt>
                <c:pt idx="2400">
                  <c:v>28.7</c:v>
                </c:pt>
                <c:pt idx="2401">
                  <c:v>35</c:v>
                </c:pt>
                <c:pt idx="2402">
                  <c:v>35</c:v>
                </c:pt>
                <c:pt idx="2403">
                  <c:v>27.6</c:v>
                </c:pt>
                <c:pt idx="2404">
                  <c:v>27.9</c:v>
                </c:pt>
                <c:pt idx="2405">
                  <c:v>35.1</c:v>
                </c:pt>
                <c:pt idx="2406">
                  <c:v>29.1</c:v>
                </c:pt>
                <c:pt idx="2407">
                  <c:v>36.5</c:v>
                </c:pt>
                <c:pt idx="2408">
                  <c:v>30.9</c:v>
                </c:pt>
                <c:pt idx="2409">
                  <c:v>31</c:v>
                </c:pt>
                <c:pt idx="2410">
                  <c:v>28</c:v>
                </c:pt>
                <c:pt idx="2411">
                  <c:v>28.5</c:v>
                </c:pt>
                <c:pt idx="2412">
                  <c:v>27.3</c:v>
                </c:pt>
                <c:pt idx="2413">
                  <c:v>26.9</c:v>
                </c:pt>
                <c:pt idx="2414">
                  <c:v>32.200000000000003</c:v>
                </c:pt>
                <c:pt idx="2415">
                  <c:v>29.9</c:v>
                </c:pt>
                <c:pt idx="2416">
                  <c:v>30.7</c:v>
                </c:pt>
                <c:pt idx="2417">
                  <c:v>29.5</c:v>
                </c:pt>
                <c:pt idx="2418">
                  <c:v>30.7</c:v>
                </c:pt>
                <c:pt idx="2419">
                  <c:v>31.9</c:v>
                </c:pt>
                <c:pt idx="2420">
                  <c:v>33.700000000000003</c:v>
                </c:pt>
                <c:pt idx="2421">
                  <c:v>34.799999999999997</c:v>
                </c:pt>
                <c:pt idx="2422">
                  <c:v>31.5</c:v>
                </c:pt>
                <c:pt idx="2423">
                  <c:v>27.7</c:v>
                </c:pt>
                <c:pt idx="2424">
                  <c:v>30</c:v>
                </c:pt>
                <c:pt idx="2425">
                  <c:v>33.799999999999997</c:v>
                </c:pt>
                <c:pt idx="2426">
                  <c:v>31.6</c:v>
                </c:pt>
                <c:pt idx="2427">
                  <c:v>32.9</c:v>
                </c:pt>
                <c:pt idx="2428">
                  <c:v>29</c:v>
                </c:pt>
                <c:pt idx="2429">
                  <c:v>35.6</c:v>
                </c:pt>
                <c:pt idx="2430">
                  <c:v>31.9</c:v>
                </c:pt>
                <c:pt idx="2431">
                  <c:v>29.8</c:v>
                </c:pt>
                <c:pt idx="2432">
                  <c:v>25.2</c:v>
                </c:pt>
                <c:pt idx="2433">
                  <c:v>27.3</c:v>
                </c:pt>
                <c:pt idx="2434">
                  <c:v>28.4</c:v>
                </c:pt>
                <c:pt idx="2435">
                  <c:v>31.3</c:v>
                </c:pt>
                <c:pt idx="2436">
                  <c:v>30.7</c:v>
                </c:pt>
                <c:pt idx="2437">
                  <c:v>30.5</c:v>
                </c:pt>
                <c:pt idx="2438">
                  <c:v>34.700000000000003</c:v>
                </c:pt>
                <c:pt idx="2439">
                  <c:v>36.6</c:v>
                </c:pt>
                <c:pt idx="2440">
                  <c:v>30.4</c:v>
                </c:pt>
                <c:pt idx="2441">
                  <c:v>29</c:v>
                </c:pt>
                <c:pt idx="2442">
                  <c:v>22.3</c:v>
                </c:pt>
                <c:pt idx="2443">
                  <c:v>30.3</c:v>
                </c:pt>
                <c:pt idx="2444">
                  <c:v>30</c:v>
                </c:pt>
                <c:pt idx="2445">
                  <c:v>30.9</c:v>
                </c:pt>
                <c:pt idx="2446">
                  <c:v>33.6</c:v>
                </c:pt>
                <c:pt idx="2447">
                  <c:v>30.4</c:v>
                </c:pt>
                <c:pt idx="2448">
                  <c:v>32.9</c:v>
                </c:pt>
                <c:pt idx="2449">
                  <c:v>32.200000000000003</c:v>
                </c:pt>
                <c:pt idx="2450">
                  <c:v>30.9</c:v>
                </c:pt>
                <c:pt idx="2451">
                  <c:v>34.200000000000003</c:v>
                </c:pt>
                <c:pt idx="2452">
                  <c:v>31.2</c:v>
                </c:pt>
                <c:pt idx="2453">
                  <c:v>19.5</c:v>
                </c:pt>
                <c:pt idx="2454">
                  <c:v>27.7</c:v>
                </c:pt>
                <c:pt idx="2455">
                  <c:v>30.9</c:v>
                </c:pt>
                <c:pt idx="2456">
                  <c:v>29</c:v>
                </c:pt>
                <c:pt idx="2457">
                  <c:v>29.1</c:v>
                </c:pt>
                <c:pt idx="2458">
                  <c:v>29.8</c:v>
                </c:pt>
                <c:pt idx="2459">
                  <c:v>29.7</c:v>
                </c:pt>
                <c:pt idx="2460">
                  <c:v>29.3</c:v>
                </c:pt>
                <c:pt idx="2461">
                  <c:v>25.4</c:v>
                </c:pt>
                <c:pt idx="2462">
                  <c:v>27.2</c:v>
                </c:pt>
                <c:pt idx="2463">
                  <c:v>32.1</c:v>
                </c:pt>
                <c:pt idx="2464">
                  <c:v>39.299999999999997</c:v>
                </c:pt>
                <c:pt idx="2465">
                  <c:v>35</c:v>
                </c:pt>
                <c:pt idx="2466">
                  <c:v>36.9</c:v>
                </c:pt>
                <c:pt idx="2467">
                  <c:v>34.6</c:v>
                </c:pt>
                <c:pt idx="2468">
                  <c:v>36.700000000000003</c:v>
                </c:pt>
                <c:pt idx="2469">
                  <c:v>32</c:v>
                </c:pt>
                <c:pt idx="2470">
                  <c:v>37.5</c:v>
                </c:pt>
                <c:pt idx="2471">
                  <c:v>39.200000000000003</c:v>
                </c:pt>
                <c:pt idx="2472">
                  <c:v>40.200000000000003</c:v>
                </c:pt>
                <c:pt idx="2473">
                  <c:v>37.799999999999997</c:v>
                </c:pt>
                <c:pt idx="2474">
                  <c:v>37.299999999999997</c:v>
                </c:pt>
                <c:pt idx="2475">
                  <c:v>32.6</c:v>
                </c:pt>
                <c:pt idx="2476">
                  <c:v>38</c:v>
                </c:pt>
                <c:pt idx="2477">
                  <c:v>39.700000000000003</c:v>
                </c:pt>
                <c:pt idx="2478">
                  <c:v>36.5</c:v>
                </c:pt>
                <c:pt idx="2479">
                  <c:v>34.4</c:v>
                </c:pt>
                <c:pt idx="2480">
                  <c:v>39.9</c:v>
                </c:pt>
                <c:pt idx="2481">
                  <c:v>34.5</c:v>
                </c:pt>
                <c:pt idx="2482">
                  <c:v>36.1</c:v>
                </c:pt>
                <c:pt idx="2483">
                  <c:v>38.700000000000003</c:v>
                </c:pt>
                <c:pt idx="2484">
                  <c:v>38.5</c:v>
                </c:pt>
                <c:pt idx="2485">
                  <c:v>41.3</c:v>
                </c:pt>
                <c:pt idx="2486">
                  <c:v>34.200000000000003</c:v>
                </c:pt>
                <c:pt idx="2487">
                  <c:v>39.6</c:v>
                </c:pt>
                <c:pt idx="2488">
                  <c:v>39.6</c:v>
                </c:pt>
                <c:pt idx="2489">
                  <c:v>38.4</c:v>
                </c:pt>
                <c:pt idx="2490">
                  <c:v>33.9</c:v>
                </c:pt>
                <c:pt idx="2491">
                  <c:v>38.299999999999997</c:v>
                </c:pt>
                <c:pt idx="2492">
                  <c:v>30.2</c:v>
                </c:pt>
                <c:pt idx="2493">
                  <c:v>32</c:v>
                </c:pt>
                <c:pt idx="2494">
                  <c:v>38.4</c:v>
                </c:pt>
                <c:pt idx="2495">
                  <c:v>41</c:v>
                </c:pt>
                <c:pt idx="2496">
                  <c:v>36.1</c:v>
                </c:pt>
                <c:pt idx="2497">
                  <c:v>35.799999999999997</c:v>
                </c:pt>
                <c:pt idx="2498">
                  <c:v>32.6</c:v>
                </c:pt>
                <c:pt idx="2499">
                  <c:v>34.6</c:v>
                </c:pt>
                <c:pt idx="2500">
                  <c:v>35.799999999999997</c:v>
                </c:pt>
                <c:pt idx="2501">
                  <c:v>38.700000000000003</c:v>
                </c:pt>
                <c:pt idx="2502">
                  <c:v>34</c:v>
                </c:pt>
                <c:pt idx="2503">
                  <c:v>41.9</c:v>
                </c:pt>
                <c:pt idx="2504">
                  <c:v>35.700000000000003</c:v>
                </c:pt>
                <c:pt idx="2505">
                  <c:v>34.299999999999997</c:v>
                </c:pt>
                <c:pt idx="2506">
                  <c:v>36.9</c:v>
                </c:pt>
                <c:pt idx="2507">
                  <c:v>32.799999999999997</c:v>
                </c:pt>
                <c:pt idx="2508">
                  <c:v>36.299999999999997</c:v>
                </c:pt>
                <c:pt idx="2509">
                  <c:v>40.1</c:v>
                </c:pt>
                <c:pt idx="2510">
                  <c:v>37.5</c:v>
                </c:pt>
                <c:pt idx="2511">
                  <c:v>37</c:v>
                </c:pt>
                <c:pt idx="2512">
                  <c:v>36.5</c:v>
                </c:pt>
                <c:pt idx="2513">
                  <c:v>40.799999999999997</c:v>
                </c:pt>
                <c:pt idx="2514">
                  <c:v>33.200000000000003</c:v>
                </c:pt>
                <c:pt idx="2515">
                  <c:v>33.1</c:v>
                </c:pt>
                <c:pt idx="2516">
                  <c:v>34.299999999999997</c:v>
                </c:pt>
                <c:pt idx="2517">
                  <c:v>30.4</c:v>
                </c:pt>
                <c:pt idx="2518">
                  <c:v>30.6</c:v>
                </c:pt>
                <c:pt idx="2519">
                  <c:v>30</c:v>
                </c:pt>
                <c:pt idx="2520">
                  <c:v>34.700000000000003</c:v>
                </c:pt>
                <c:pt idx="2521">
                  <c:v>31</c:v>
                </c:pt>
                <c:pt idx="2522">
                  <c:v>28.4</c:v>
                </c:pt>
                <c:pt idx="2523">
                  <c:v>33.200000000000003</c:v>
                </c:pt>
                <c:pt idx="2524">
                  <c:v>36.9</c:v>
                </c:pt>
                <c:pt idx="2525">
                  <c:v>36.1</c:v>
                </c:pt>
                <c:pt idx="2526">
                  <c:v>24</c:v>
                </c:pt>
                <c:pt idx="2527">
                  <c:v>33.700000000000003</c:v>
                </c:pt>
                <c:pt idx="2528">
                  <c:v>29.3</c:v>
                </c:pt>
                <c:pt idx="2529">
                  <c:v>31.3</c:v>
                </c:pt>
                <c:pt idx="2530">
                  <c:v>38</c:v>
                </c:pt>
                <c:pt idx="2531">
                  <c:v>27.8</c:v>
                </c:pt>
                <c:pt idx="2532">
                  <c:v>31.4</c:v>
                </c:pt>
                <c:pt idx="2533">
                  <c:v>33.9</c:v>
                </c:pt>
                <c:pt idx="2534">
                  <c:v>35.1</c:v>
                </c:pt>
                <c:pt idx="2535">
                  <c:v>35.1</c:v>
                </c:pt>
                <c:pt idx="2536">
                  <c:v>35.4</c:v>
                </c:pt>
                <c:pt idx="2537">
                  <c:v>33.1</c:v>
                </c:pt>
                <c:pt idx="2538">
                  <c:v>33.299999999999997</c:v>
                </c:pt>
                <c:pt idx="2539">
                  <c:v>32.799999999999997</c:v>
                </c:pt>
                <c:pt idx="2540">
                  <c:v>36.1</c:v>
                </c:pt>
                <c:pt idx="2541">
                  <c:v>30.9</c:v>
                </c:pt>
                <c:pt idx="2542">
                  <c:v>31.6</c:v>
                </c:pt>
                <c:pt idx="2543">
                  <c:v>31.1</c:v>
                </c:pt>
                <c:pt idx="2544">
                  <c:v>35.299999999999997</c:v>
                </c:pt>
                <c:pt idx="2545">
                  <c:v>33.799999999999997</c:v>
                </c:pt>
                <c:pt idx="2546">
                  <c:v>31.4</c:v>
                </c:pt>
                <c:pt idx="2547">
                  <c:v>30.9</c:v>
                </c:pt>
                <c:pt idx="2548">
                  <c:v>32.9</c:v>
                </c:pt>
                <c:pt idx="2549">
                  <c:v>33.6</c:v>
                </c:pt>
                <c:pt idx="2550">
                  <c:v>36.5</c:v>
                </c:pt>
                <c:pt idx="2551">
                  <c:v>33.700000000000003</c:v>
                </c:pt>
                <c:pt idx="2552">
                  <c:v>33.9</c:v>
                </c:pt>
                <c:pt idx="2553">
                  <c:v>34.6</c:v>
                </c:pt>
                <c:pt idx="2554">
                  <c:v>34.9</c:v>
                </c:pt>
                <c:pt idx="2555">
                  <c:v>28.8</c:v>
                </c:pt>
                <c:pt idx="2556">
                  <c:v>23.9</c:v>
                </c:pt>
                <c:pt idx="2557">
                  <c:v>34.6</c:v>
                </c:pt>
                <c:pt idx="2558">
                  <c:v>29.3</c:v>
                </c:pt>
                <c:pt idx="2559">
                  <c:v>32.9</c:v>
                </c:pt>
                <c:pt idx="2560">
                  <c:v>32</c:v>
                </c:pt>
                <c:pt idx="2561">
                  <c:v>31.8</c:v>
                </c:pt>
                <c:pt idx="2562">
                  <c:v>33.1</c:v>
                </c:pt>
                <c:pt idx="2563">
                  <c:v>32.9</c:v>
                </c:pt>
                <c:pt idx="2564">
                  <c:v>35.700000000000003</c:v>
                </c:pt>
                <c:pt idx="2565">
                  <c:v>29.8</c:v>
                </c:pt>
                <c:pt idx="2566">
                  <c:v>27.1</c:v>
                </c:pt>
                <c:pt idx="2567">
                  <c:v>31.5</c:v>
                </c:pt>
                <c:pt idx="2568">
                  <c:v>32.200000000000003</c:v>
                </c:pt>
                <c:pt idx="2569">
                  <c:v>35.4</c:v>
                </c:pt>
                <c:pt idx="2570">
                  <c:v>29.7</c:v>
                </c:pt>
                <c:pt idx="2571">
                  <c:v>32.4</c:v>
                </c:pt>
                <c:pt idx="2572">
                  <c:v>31.2</c:v>
                </c:pt>
                <c:pt idx="2573">
                  <c:v>30.8</c:v>
                </c:pt>
                <c:pt idx="2574">
                  <c:v>31.5</c:v>
                </c:pt>
                <c:pt idx="2575">
                  <c:v>27.2</c:v>
                </c:pt>
                <c:pt idx="2576">
                  <c:v>32.200000000000003</c:v>
                </c:pt>
                <c:pt idx="2577">
                  <c:v>31.3</c:v>
                </c:pt>
                <c:pt idx="2578">
                  <c:v>26.4</c:v>
                </c:pt>
                <c:pt idx="2579">
                  <c:v>33.200000000000003</c:v>
                </c:pt>
                <c:pt idx="2580">
                  <c:v>31.9</c:v>
                </c:pt>
                <c:pt idx="2581">
                  <c:v>37</c:v>
                </c:pt>
                <c:pt idx="2582">
                  <c:v>29.3</c:v>
                </c:pt>
                <c:pt idx="2583">
                  <c:v>23.9</c:v>
                </c:pt>
                <c:pt idx="2584">
                  <c:v>31</c:v>
                </c:pt>
                <c:pt idx="2585">
                  <c:v>32.5</c:v>
                </c:pt>
                <c:pt idx="2586">
                  <c:v>28</c:v>
                </c:pt>
                <c:pt idx="2587">
                  <c:v>29.6</c:v>
                </c:pt>
                <c:pt idx="2588">
                  <c:v>29.5</c:v>
                </c:pt>
                <c:pt idx="2589">
                  <c:v>32</c:v>
                </c:pt>
                <c:pt idx="2590">
                  <c:v>29.6</c:v>
                </c:pt>
                <c:pt idx="2591">
                  <c:v>30.5</c:v>
                </c:pt>
                <c:pt idx="2592">
                  <c:v>27.2</c:v>
                </c:pt>
                <c:pt idx="2593">
                  <c:v>31.5</c:v>
                </c:pt>
                <c:pt idx="2594">
                  <c:v>23.6</c:v>
                </c:pt>
                <c:pt idx="2595">
                  <c:v>26.5</c:v>
                </c:pt>
                <c:pt idx="2596">
                  <c:v>30.2</c:v>
                </c:pt>
                <c:pt idx="2597">
                  <c:v>13.6</c:v>
                </c:pt>
                <c:pt idx="2598">
                  <c:v>31.8</c:v>
                </c:pt>
                <c:pt idx="2599">
                  <c:v>30.9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3AB-40ED-AB32-DBB9FD3160C8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Z$2:$Z$2601</c:f>
              <c:numCache>
                <c:formatCode>#,##0.00</c:formatCode>
                <c:ptCount val="2600"/>
                <c:pt idx="0">
                  <c:v>37.5</c:v>
                </c:pt>
                <c:pt idx="1">
                  <c:v>31</c:v>
                </c:pt>
                <c:pt idx="2">
                  <c:v>44.3</c:v>
                </c:pt>
                <c:pt idx="3">
                  <c:v>37.799999999999997</c:v>
                </c:pt>
                <c:pt idx="4">
                  <c:v>34.4</c:v>
                </c:pt>
                <c:pt idx="5">
                  <c:v>39.4</c:v>
                </c:pt>
                <c:pt idx="6">
                  <c:v>40.200000000000003</c:v>
                </c:pt>
                <c:pt idx="7">
                  <c:v>37.1</c:v>
                </c:pt>
                <c:pt idx="8">
                  <c:v>40.299999999999997</c:v>
                </c:pt>
                <c:pt idx="9">
                  <c:v>36.299999999999997</c:v>
                </c:pt>
                <c:pt idx="10">
                  <c:v>35.299999999999997</c:v>
                </c:pt>
                <c:pt idx="11">
                  <c:v>41.3</c:v>
                </c:pt>
                <c:pt idx="12">
                  <c:v>39.6</c:v>
                </c:pt>
                <c:pt idx="13">
                  <c:v>37.700000000000003</c:v>
                </c:pt>
                <c:pt idx="14">
                  <c:v>34.5</c:v>
                </c:pt>
                <c:pt idx="15">
                  <c:v>33.4</c:v>
                </c:pt>
                <c:pt idx="16">
                  <c:v>32.5</c:v>
                </c:pt>
                <c:pt idx="17">
                  <c:v>38.700000000000003</c:v>
                </c:pt>
                <c:pt idx="18">
                  <c:v>40.4</c:v>
                </c:pt>
                <c:pt idx="19">
                  <c:v>33.4</c:v>
                </c:pt>
                <c:pt idx="20">
                  <c:v>38.200000000000003</c:v>
                </c:pt>
                <c:pt idx="21">
                  <c:v>34.5</c:v>
                </c:pt>
                <c:pt idx="22">
                  <c:v>37.299999999999997</c:v>
                </c:pt>
                <c:pt idx="23">
                  <c:v>41.9</c:v>
                </c:pt>
                <c:pt idx="24">
                  <c:v>30.4</c:v>
                </c:pt>
                <c:pt idx="25">
                  <c:v>36.1</c:v>
                </c:pt>
                <c:pt idx="26">
                  <c:v>38.4</c:v>
                </c:pt>
                <c:pt idx="27">
                  <c:v>36.1</c:v>
                </c:pt>
                <c:pt idx="28">
                  <c:v>37.799999999999997</c:v>
                </c:pt>
                <c:pt idx="29">
                  <c:v>33</c:v>
                </c:pt>
                <c:pt idx="30">
                  <c:v>38</c:v>
                </c:pt>
                <c:pt idx="31">
                  <c:v>42.1</c:v>
                </c:pt>
                <c:pt idx="32">
                  <c:v>42</c:v>
                </c:pt>
                <c:pt idx="33">
                  <c:v>37.9</c:v>
                </c:pt>
                <c:pt idx="34">
                  <c:v>36</c:v>
                </c:pt>
                <c:pt idx="35">
                  <c:v>37</c:v>
                </c:pt>
                <c:pt idx="36">
                  <c:v>33.299999999999997</c:v>
                </c:pt>
                <c:pt idx="37">
                  <c:v>35</c:v>
                </c:pt>
                <c:pt idx="38">
                  <c:v>34.6</c:v>
                </c:pt>
                <c:pt idx="39">
                  <c:v>35</c:v>
                </c:pt>
                <c:pt idx="40">
                  <c:v>31.4</c:v>
                </c:pt>
                <c:pt idx="41">
                  <c:v>33.6</c:v>
                </c:pt>
                <c:pt idx="42">
                  <c:v>46.2</c:v>
                </c:pt>
                <c:pt idx="43">
                  <c:v>46.7</c:v>
                </c:pt>
                <c:pt idx="44">
                  <c:v>31.8</c:v>
                </c:pt>
                <c:pt idx="45">
                  <c:v>40.700000000000003</c:v>
                </c:pt>
                <c:pt idx="46">
                  <c:v>36.4</c:v>
                </c:pt>
                <c:pt idx="47">
                  <c:v>33</c:v>
                </c:pt>
                <c:pt idx="48">
                  <c:v>36.9</c:v>
                </c:pt>
                <c:pt idx="49">
                  <c:v>39.1</c:v>
                </c:pt>
                <c:pt idx="50">
                  <c:v>36.6</c:v>
                </c:pt>
                <c:pt idx="51">
                  <c:v>31.5</c:v>
                </c:pt>
                <c:pt idx="52">
                  <c:v>44.9</c:v>
                </c:pt>
                <c:pt idx="53">
                  <c:v>36</c:v>
                </c:pt>
                <c:pt idx="54">
                  <c:v>42.8</c:v>
                </c:pt>
                <c:pt idx="55">
                  <c:v>36.6</c:v>
                </c:pt>
                <c:pt idx="56">
                  <c:v>40.4</c:v>
                </c:pt>
                <c:pt idx="57">
                  <c:v>35.6</c:v>
                </c:pt>
                <c:pt idx="58">
                  <c:v>32.9</c:v>
                </c:pt>
                <c:pt idx="59">
                  <c:v>43.1</c:v>
                </c:pt>
                <c:pt idx="60">
                  <c:v>40.700000000000003</c:v>
                </c:pt>
                <c:pt idx="61">
                  <c:v>34.5</c:v>
                </c:pt>
                <c:pt idx="62">
                  <c:v>34.1</c:v>
                </c:pt>
                <c:pt idx="63">
                  <c:v>38</c:v>
                </c:pt>
                <c:pt idx="64">
                  <c:v>40.4</c:v>
                </c:pt>
                <c:pt idx="65">
                  <c:v>44.4</c:v>
                </c:pt>
                <c:pt idx="66">
                  <c:v>38.200000000000003</c:v>
                </c:pt>
                <c:pt idx="67">
                  <c:v>28.6</c:v>
                </c:pt>
                <c:pt idx="68">
                  <c:v>31.3</c:v>
                </c:pt>
                <c:pt idx="69">
                  <c:v>29.4</c:v>
                </c:pt>
                <c:pt idx="70">
                  <c:v>28.8</c:v>
                </c:pt>
                <c:pt idx="71">
                  <c:v>29.6</c:v>
                </c:pt>
                <c:pt idx="72">
                  <c:v>32.799999999999997</c:v>
                </c:pt>
                <c:pt idx="73">
                  <c:v>33.1</c:v>
                </c:pt>
                <c:pt idx="74">
                  <c:v>35.5</c:v>
                </c:pt>
                <c:pt idx="75">
                  <c:v>36.799999999999997</c:v>
                </c:pt>
                <c:pt idx="76">
                  <c:v>32.799999999999997</c:v>
                </c:pt>
                <c:pt idx="77">
                  <c:v>34.4</c:v>
                </c:pt>
                <c:pt idx="78">
                  <c:v>26.9</c:v>
                </c:pt>
                <c:pt idx="79">
                  <c:v>23.7</c:v>
                </c:pt>
                <c:pt idx="80">
                  <c:v>31.1</c:v>
                </c:pt>
                <c:pt idx="81">
                  <c:v>34.799999999999997</c:v>
                </c:pt>
                <c:pt idx="82">
                  <c:v>29.7</c:v>
                </c:pt>
                <c:pt idx="83">
                  <c:v>28.6</c:v>
                </c:pt>
                <c:pt idx="84">
                  <c:v>26.6</c:v>
                </c:pt>
                <c:pt idx="85">
                  <c:v>31.9</c:v>
                </c:pt>
                <c:pt idx="86">
                  <c:v>33</c:v>
                </c:pt>
                <c:pt idx="87">
                  <c:v>25.1</c:v>
                </c:pt>
                <c:pt idx="88">
                  <c:v>33</c:v>
                </c:pt>
                <c:pt idx="89">
                  <c:v>23.3</c:v>
                </c:pt>
                <c:pt idx="90">
                  <c:v>23.8</c:v>
                </c:pt>
                <c:pt idx="91">
                  <c:v>33.1</c:v>
                </c:pt>
                <c:pt idx="92">
                  <c:v>33</c:v>
                </c:pt>
                <c:pt idx="93">
                  <c:v>40.1</c:v>
                </c:pt>
                <c:pt idx="94">
                  <c:v>35.4</c:v>
                </c:pt>
                <c:pt idx="95">
                  <c:v>31.9</c:v>
                </c:pt>
                <c:pt idx="96">
                  <c:v>36.6</c:v>
                </c:pt>
                <c:pt idx="97">
                  <c:v>40.299999999999997</c:v>
                </c:pt>
                <c:pt idx="98">
                  <c:v>34.9</c:v>
                </c:pt>
                <c:pt idx="99">
                  <c:v>32.4</c:v>
                </c:pt>
                <c:pt idx="100">
                  <c:v>41.4</c:v>
                </c:pt>
                <c:pt idx="101">
                  <c:v>32.799999999999997</c:v>
                </c:pt>
                <c:pt idx="102">
                  <c:v>38.4</c:v>
                </c:pt>
                <c:pt idx="103">
                  <c:v>34.299999999999997</c:v>
                </c:pt>
                <c:pt idx="104">
                  <c:v>35.200000000000003</c:v>
                </c:pt>
                <c:pt idx="105">
                  <c:v>33.6</c:v>
                </c:pt>
                <c:pt idx="106">
                  <c:v>36.9</c:v>
                </c:pt>
                <c:pt idx="107">
                  <c:v>36.6</c:v>
                </c:pt>
                <c:pt idx="108">
                  <c:v>35.799999999999997</c:v>
                </c:pt>
                <c:pt idx="109">
                  <c:v>41.1</c:v>
                </c:pt>
                <c:pt idx="110">
                  <c:v>36.700000000000003</c:v>
                </c:pt>
                <c:pt idx="111">
                  <c:v>40.200000000000003</c:v>
                </c:pt>
                <c:pt idx="112">
                  <c:v>38.799999999999997</c:v>
                </c:pt>
                <c:pt idx="113">
                  <c:v>38.200000000000003</c:v>
                </c:pt>
                <c:pt idx="114">
                  <c:v>35.6</c:v>
                </c:pt>
                <c:pt idx="115">
                  <c:v>32.200000000000003</c:v>
                </c:pt>
                <c:pt idx="116">
                  <c:v>31.2</c:v>
                </c:pt>
                <c:pt idx="117">
                  <c:v>31.2</c:v>
                </c:pt>
                <c:pt idx="118">
                  <c:v>39</c:v>
                </c:pt>
                <c:pt idx="119">
                  <c:v>34.6</c:v>
                </c:pt>
                <c:pt idx="120">
                  <c:v>36</c:v>
                </c:pt>
                <c:pt idx="121">
                  <c:v>35</c:v>
                </c:pt>
                <c:pt idx="122">
                  <c:v>36.9</c:v>
                </c:pt>
                <c:pt idx="123">
                  <c:v>34.299999999999997</c:v>
                </c:pt>
                <c:pt idx="124">
                  <c:v>34.6</c:v>
                </c:pt>
                <c:pt idx="125">
                  <c:v>36.9</c:v>
                </c:pt>
                <c:pt idx="126">
                  <c:v>41.8</c:v>
                </c:pt>
                <c:pt idx="127">
                  <c:v>36.1</c:v>
                </c:pt>
                <c:pt idx="128">
                  <c:v>40.799999999999997</c:v>
                </c:pt>
                <c:pt idx="129">
                  <c:v>32.1</c:v>
                </c:pt>
                <c:pt idx="130">
                  <c:v>39.1</c:v>
                </c:pt>
                <c:pt idx="131">
                  <c:v>34.9</c:v>
                </c:pt>
                <c:pt idx="132">
                  <c:v>37.4</c:v>
                </c:pt>
                <c:pt idx="133">
                  <c:v>38.299999999999997</c:v>
                </c:pt>
                <c:pt idx="134">
                  <c:v>40.6</c:v>
                </c:pt>
                <c:pt idx="135">
                  <c:v>35.6</c:v>
                </c:pt>
                <c:pt idx="136">
                  <c:v>33.6</c:v>
                </c:pt>
                <c:pt idx="137">
                  <c:v>37</c:v>
                </c:pt>
                <c:pt idx="138">
                  <c:v>42.1</c:v>
                </c:pt>
                <c:pt idx="139">
                  <c:v>36.700000000000003</c:v>
                </c:pt>
                <c:pt idx="140">
                  <c:v>34.6</c:v>
                </c:pt>
                <c:pt idx="141">
                  <c:v>35</c:v>
                </c:pt>
                <c:pt idx="142">
                  <c:v>31.8</c:v>
                </c:pt>
                <c:pt idx="143">
                  <c:v>35.6</c:v>
                </c:pt>
                <c:pt idx="144">
                  <c:v>35.4</c:v>
                </c:pt>
                <c:pt idx="145">
                  <c:v>44.7</c:v>
                </c:pt>
                <c:pt idx="146">
                  <c:v>34.9</c:v>
                </c:pt>
                <c:pt idx="147">
                  <c:v>36.6</c:v>
                </c:pt>
                <c:pt idx="148">
                  <c:v>34.5</c:v>
                </c:pt>
                <c:pt idx="149">
                  <c:v>35.799999999999997</c:v>
                </c:pt>
                <c:pt idx="150">
                  <c:v>38</c:v>
                </c:pt>
                <c:pt idx="151">
                  <c:v>32.700000000000003</c:v>
                </c:pt>
                <c:pt idx="152">
                  <c:v>35.799999999999997</c:v>
                </c:pt>
                <c:pt idx="153">
                  <c:v>46.9</c:v>
                </c:pt>
                <c:pt idx="154">
                  <c:v>34.700000000000003</c:v>
                </c:pt>
                <c:pt idx="155">
                  <c:v>37.6</c:v>
                </c:pt>
                <c:pt idx="156">
                  <c:v>35.200000000000003</c:v>
                </c:pt>
                <c:pt idx="157">
                  <c:v>33.6</c:v>
                </c:pt>
                <c:pt idx="158">
                  <c:v>35</c:v>
                </c:pt>
                <c:pt idx="159">
                  <c:v>39.200000000000003</c:v>
                </c:pt>
                <c:pt idx="160">
                  <c:v>36.4</c:v>
                </c:pt>
                <c:pt idx="161">
                  <c:v>40.700000000000003</c:v>
                </c:pt>
                <c:pt idx="162">
                  <c:v>38</c:v>
                </c:pt>
                <c:pt idx="163">
                  <c:v>31</c:v>
                </c:pt>
                <c:pt idx="164">
                  <c:v>35.6</c:v>
                </c:pt>
                <c:pt idx="165">
                  <c:v>37.799999999999997</c:v>
                </c:pt>
                <c:pt idx="166">
                  <c:v>40.299999999999997</c:v>
                </c:pt>
                <c:pt idx="167">
                  <c:v>19.100000000000001</c:v>
                </c:pt>
                <c:pt idx="168">
                  <c:v>24.2</c:v>
                </c:pt>
                <c:pt idx="169">
                  <c:v>25.4</c:v>
                </c:pt>
                <c:pt idx="170">
                  <c:v>24.5</c:v>
                </c:pt>
                <c:pt idx="171">
                  <c:v>27.8</c:v>
                </c:pt>
                <c:pt idx="172">
                  <c:v>25.2</c:v>
                </c:pt>
                <c:pt idx="173">
                  <c:v>24.7</c:v>
                </c:pt>
                <c:pt idx="174">
                  <c:v>20.100000000000001</c:v>
                </c:pt>
                <c:pt idx="175">
                  <c:v>28.6</c:v>
                </c:pt>
                <c:pt idx="176">
                  <c:v>25.6</c:v>
                </c:pt>
                <c:pt idx="177">
                  <c:v>26.7</c:v>
                </c:pt>
                <c:pt idx="178">
                  <c:v>27.4</c:v>
                </c:pt>
                <c:pt idx="179">
                  <c:v>24.4</c:v>
                </c:pt>
                <c:pt idx="180">
                  <c:v>30.6</c:v>
                </c:pt>
                <c:pt idx="181">
                  <c:v>24</c:v>
                </c:pt>
                <c:pt idx="182">
                  <c:v>23.9</c:v>
                </c:pt>
                <c:pt idx="183">
                  <c:v>25.7</c:v>
                </c:pt>
                <c:pt idx="184">
                  <c:v>21.4</c:v>
                </c:pt>
                <c:pt idx="185">
                  <c:v>26.2</c:v>
                </c:pt>
                <c:pt idx="186">
                  <c:v>18.2</c:v>
                </c:pt>
                <c:pt idx="187">
                  <c:v>24.8</c:v>
                </c:pt>
                <c:pt idx="188">
                  <c:v>27.1</c:v>
                </c:pt>
                <c:pt idx="189">
                  <c:v>25.8</c:v>
                </c:pt>
                <c:pt idx="190">
                  <c:v>23.1</c:v>
                </c:pt>
                <c:pt idx="191">
                  <c:v>25.4</c:v>
                </c:pt>
                <c:pt idx="192">
                  <c:v>21.6</c:v>
                </c:pt>
                <c:pt idx="193">
                  <c:v>20.3</c:v>
                </c:pt>
                <c:pt idx="194">
                  <c:v>19.5</c:v>
                </c:pt>
                <c:pt idx="195">
                  <c:v>20.2</c:v>
                </c:pt>
                <c:pt idx="196">
                  <c:v>23.3</c:v>
                </c:pt>
                <c:pt idx="197">
                  <c:v>25.8</c:v>
                </c:pt>
                <c:pt idx="198">
                  <c:v>26.8</c:v>
                </c:pt>
                <c:pt idx="199">
                  <c:v>25.1</c:v>
                </c:pt>
                <c:pt idx="200">
                  <c:v>26.2</c:v>
                </c:pt>
                <c:pt idx="201">
                  <c:v>20.399999999999999</c:v>
                </c:pt>
                <c:pt idx="202">
                  <c:v>18.5</c:v>
                </c:pt>
                <c:pt idx="203">
                  <c:v>29.8</c:v>
                </c:pt>
                <c:pt idx="204">
                  <c:v>23.5</c:v>
                </c:pt>
                <c:pt idx="205">
                  <c:v>21.3</c:v>
                </c:pt>
                <c:pt idx="206">
                  <c:v>21</c:v>
                </c:pt>
                <c:pt idx="207">
                  <c:v>19.8</c:v>
                </c:pt>
                <c:pt idx="208">
                  <c:v>17.399999999999999</c:v>
                </c:pt>
                <c:pt idx="209">
                  <c:v>22.7</c:v>
                </c:pt>
                <c:pt idx="210">
                  <c:v>24.9</c:v>
                </c:pt>
                <c:pt idx="211">
                  <c:v>27.4</c:v>
                </c:pt>
                <c:pt idx="212">
                  <c:v>19.8</c:v>
                </c:pt>
                <c:pt idx="213">
                  <c:v>31.2</c:v>
                </c:pt>
                <c:pt idx="214">
                  <c:v>26.9</c:v>
                </c:pt>
                <c:pt idx="215">
                  <c:v>25.1</c:v>
                </c:pt>
                <c:pt idx="216">
                  <c:v>24.7</c:v>
                </c:pt>
                <c:pt idx="217">
                  <c:v>33.5</c:v>
                </c:pt>
                <c:pt idx="218">
                  <c:v>23.9</c:v>
                </c:pt>
                <c:pt idx="219">
                  <c:v>21</c:v>
                </c:pt>
                <c:pt idx="220">
                  <c:v>22.9</c:v>
                </c:pt>
                <c:pt idx="221">
                  <c:v>28</c:v>
                </c:pt>
                <c:pt idx="222">
                  <c:v>19.899999999999999</c:v>
                </c:pt>
                <c:pt idx="223">
                  <c:v>21.9</c:v>
                </c:pt>
                <c:pt idx="224">
                  <c:v>17</c:v>
                </c:pt>
                <c:pt idx="225">
                  <c:v>20.2</c:v>
                </c:pt>
                <c:pt idx="226">
                  <c:v>23.6</c:v>
                </c:pt>
                <c:pt idx="227">
                  <c:v>23.1</c:v>
                </c:pt>
                <c:pt idx="228">
                  <c:v>16</c:v>
                </c:pt>
                <c:pt idx="229">
                  <c:v>18.600000000000001</c:v>
                </c:pt>
                <c:pt idx="230">
                  <c:v>13.8</c:v>
                </c:pt>
                <c:pt idx="231">
                  <c:v>23.8</c:v>
                </c:pt>
                <c:pt idx="232">
                  <c:v>22.6</c:v>
                </c:pt>
                <c:pt idx="233">
                  <c:v>24.7</c:v>
                </c:pt>
                <c:pt idx="234">
                  <c:v>21.6</c:v>
                </c:pt>
                <c:pt idx="235">
                  <c:v>16.3</c:v>
                </c:pt>
                <c:pt idx="236">
                  <c:v>20.100000000000001</c:v>
                </c:pt>
                <c:pt idx="237">
                  <c:v>16.7</c:v>
                </c:pt>
                <c:pt idx="238">
                  <c:v>18.8</c:v>
                </c:pt>
                <c:pt idx="239">
                  <c:v>24.5</c:v>
                </c:pt>
                <c:pt idx="240">
                  <c:v>33.4</c:v>
                </c:pt>
                <c:pt idx="241">
                  <c:v>22.7</c:v>
                </c:pt>
                <c:pt idx="242">
                  <c:v>24.9</c:v>
                </c:pt>
                <c:pt idx="243">
                  <c:v>24.3</c:v>
                </c:pt>
                <c:pt idx="244">
                  <c:v>20.7</c:v>
                </c:pt>
                <c:pt idx="245">
                  <c:v>31.2</c:v>
                </c:pt>
                <c:pt idx="246">
                  <c:v>29</c:v>
                </c:pt>
                <c:pt idx="247">
                  <c:v>20.6</c:v>
                </c:pt>
                <c:pt idx="248">
                  <c:v>29.4</c:v>
                </c:pt>
                <c:pt idx="249">
                  <c:v>28</c:v>
                </c:pt>
                <c:pt idx="250">
                  <c:v>23</c:v>
                </c:pt>
                <c:pt idx="251">
                  <c:v>14.2</c:v>
                </c:pt>
                <c:pt idx="252">
                  <c:v>14.5</c:v>
                </c:pt>
                <c:pt idx="253">
                  <c:v>20.3</c:v>
                </c:pt>
                <c:pt idx="254">
                  <c:v>21.6</c:v>
                </c:pt>
                <c:pt idx="255">
                  <c:v>25.8</c:v>
                </c:pt>
                <c:pt idx="256">
                  <c:v>27.2</c:v>
                </c:pt>
                <c:pt idx="257">
                  <c:v>24.8</c:v>
                </c:pt>
                <c:pt idx="258">
                  <c:v>27.1</c:v>
                </c:pt>
                <c:pt idx="259">
                  <c:v>29.6</c:v>
                </c:pt>
                <c:pt idx="260">
                  <c:v>24.4</c:v>
                </c:pt>
                <c:pt idx="261">
                  <c:v>31.1</c:v>
                </c:pt>
                <c:pt idx="262">
                  <c:v>33.799999999999997</c:v>
                </c:pt>
                <c:pt idx="263">
                  <c:v>28.8</c:v>
                </c:pt>
                <c:pt idx="264">
                  <c:v>32.4</c:v>
                </c:pt>
                <c:pt idx="265">
                  <c:v>25.3</c:v>
                </c:pt>
                <c:pt idx="266">
                  <c:v>36.700000000000003</c:v>
                </c:pt>
                <c:pt idx="267">
                  <c:v>29.5</c:v>
                </c:pt>
                <c:pt idx="268">
                  <c:v>37</c:v>
                </c:pt>
                <c:pt idx="269">
                  <c:v>27.9</c:v>
                </c:pt>
                <c:pt idx="270">
                  <c:v>25.3</c:v>
                </c:pt>
                <c:pt idx="271">
                  <c:v>34.1</c:v>
                </c:pt>
                <c:pt idx="272">
                  <c:v>27.1</c:v>
                </c:pt>
                <c:pt idx="273">
                  <c:v>27.3</c:v>
                </c:pt>
                <c:pt idx="274">
                  <c:v>30.5</c:v>
                </c:pt>
                <c:pt idx="275">
                  <c:v>21.4</c:v>
                </c:pt>
                <c:pt idx="276">
                  <c:v>35.5</c:v>
                </c:pt>
                <c:pt idx="277">
                  <c:v>30.1</c:v>
                </c:pt>
                <c:pt idx="278">
                  <c:v>34.5</c:v>
                </c:pt>
                <c:pt idx="279">
                  <c:v>30.8</c:v>
                </c:pt>
                <c:pt idx="280">
                  <c:v>27.7</c:v>
                </c:pt>
                <c:pt idx="281">
                  <c:v>25.3</c:v>
                </c:pt>
                <c:pt idx="282">
                  <c:v>33.9</c:v>
                </c:pt>
                <c:pt idx="283">
                  <c:v>42.3</c:v>
                </c:pt>
                <c:pt idx="284">
                  <c:v>34.200000000000003</c:v>
                </c:pt>
                <c:pt idx="285">
                  <c:v>32.700000000000003</c:v>
                </c:pt>
                <c:pt idx="286">
                  <c:v>35.6</c:v>
                </c:pt>
                <c:pt idx="287">
                  <c:v>39.700000000000003</c:v>
                </c:pt>
                <c:pt idx="288">
                  <c:v>37.700000000000003</c:v>
                </c:pt>
                <c:pt idx="289">
                  <c:v>32.799999999999997</c:v>
                </c:pt>
                <c:pt idx="290">
                  <c:v>31.6</c:v>
                </c:pt>
                <c:pt idx="291">
                  <c:v>30.5</c:v>
                </c:pt>
                <c:pt idx="292">
                  <c:v>25.6</c:v>
                </c:pt>
                <c:pt idx="293">
                  <c:v>32.200000000000003</c:v>
                </c:pt>
                <c:pt idx="294">
                  <c:v>27.2</c:v>
                </c:pt>
                <c:pt idx="295">
                  <c:v>34.799999999999997</c:v>
                </c:pt>
                <c:pt idx="296">
                  <c:v>34.299999999999997</c:v>
                </c:pt>
                <c:pt idx="297">
                  <c:v>35.5</c:v>
                </c:pt>
                <c:pt idx="298">
                  <c:v>30.2</c:v>
                </c:pt>
                <c:pt idx="299">
                  <c:v>25.4</c:v>
                </c:pt>
                <c:pt idx="300">
                  <c:v>28.8</c:v>
                </c:pt>
                <c:pt idx="301">
                  <c:v>30.3</c:v>
                </c:pt>
                <c:pt idx="302">
                  <c:v>37.700000000000003</c:v>
                </c:pt>
                <c:pt idx="303">
                  <c:v>33.9</c:v>
                </c:pt>
                <c:pt idx="304">
                  <c:v>27.8</c:v>
                </c:pt>
                <c:pt idx="305">
                  <c:v>29.9</c:v>
                </c:pt>
                <c:pt idx="306">
                  <c:v>20.5</c:v>
                </c:pt>
                <c:pt idx="307">
                  <c:v>22.7</c:v>
                </c:pt>
                <c:pt idx="308">
                  <c:v>22.3</c:v>
                </c:pt>
                <c:pt idx="309">
                  <c:v>30.4</c:v>
                </c:pt>
                <c:pt idx="310">
                  <c:v>28.8</c:v>
                </c:pt>
                <c:pt idx="311">
                  <c:v>33.299999999999997</c:v>
                </c:pt>
                <c:pt idx="312">
                  <c:v>25.6</c:v>
                </c:pt>
                <c:pt idx="313">
                  <c:v>29</c:v>
                </c:pt>
                <c:pt idx="314">
                  <c:v>21.7</c:v>
                </c:pt>
                <c:pt idx="315">
                  <c:v>31.1</c:v>
                </c:pt>
                <c:pt idx="316">
                  <c:v>26.3</c:v>
                </c:pt>
                <c:pt idx="317">
                  <c:v>35.299999999999997</c:v>
                </c:pt>
                <c:pt idx="318">
                  <c:v>36.4</c:v>
                </c:pt>
                <c:pt idx="319">
                  <c:v>22.8</c:v>
                </c:pt>
                <c:pt idx="320">
                  <c:v>28.5</c:v>
                </c:pt>
                <c:pt idx="321">
                  <c:v>28.2</c:v>
                </c:pt>
                <c:pt idx="322">
                  <c:v>21.1</c:v>
                </c:pt>
                <c:pt idx="323">
                  <c:v>26.9</c:v>
                </c:pt>
                <c:pt idx="324">
                  <c:v>28.3</c:v>
                </c:pt>
                <c:pt idx="325">
                  <c:v>37.6</c:v>
                </c:pt>
                <c:pt idx="326">
                  <c:v>33.299999999999997</c:v>
                </c:pt>
                <c:pt idx="327">
                  <c:v>38.200000000000003</c:v>
                </c:pt>
                <c:pt idx="328">
                  <c:v>27.9</c:v>
                </c:pt>
                <c:pt idx="329">
                  <c:v>38.799999999999997</c:v>
                </c:pt>
                <c:pt idx="330">
                  <c:v>31.5</c:v>
                </c:pt>
                <c:pt idx="331">
                  <c:v>36.700000000000003</c:v>
                </c:pt>
                <c:pt idx="332">
                  <c:v>36.1</c:v>
                </c:pt>
                <c:pt idx="333">
                  <c:v>32.1</c:v>
                </c:pt>
                <c:pt idx="334">
                  <c:v>33</c:v>
                </c:pt>
                <c:pt idx="335">
                  <c:v>34.1</c:v>
                </c:pt>
                <c:pt idx="336">
                  <c:v>31.6</c:v>
                </c:pt>
                <c:pt idx="337">
                  <c:v>35.200000000000003</c:v>
                </c:pt>
                <c:pt idx="338">
                  <c:v>35</c:v>
                </c:pt>
                <c:pt idx="339">
                  <c:v>33.9</c:v>
                </c:pt>
                <c:pt idx="340">
                  <c:v>33.799999999999997</c:v>
                </c:pt>
                <c:pt idx="341">
                  <c:v>35.6</c:v>
                </c:pt>
                <c:pt idx="342">
                  <c:v>35.4</c:v>
                </c:pt>
                <c:pt idx="343">
                  <c:v>31.7</c:v>
                </c:pt>
                <c:pt idx="344">
                  <c:v>30.9</c:v>
                </c:pt>
                <c:pt idx="345">
                  <c:v>32.4</c:v>
                </c:pt>
                <c:pt idx="346">
                  <c:v>30.3</c:v>
                </c:pt>
                <c:pt idx="347">
                  <c:v>32.700000000000003</c:v>
                </c:pt>
                <c:pt idx="348">
                  <c:v>30</c:v>
                </c:pt>
                <c:pt idx="349">
                  <c:v>30</c:v>
                </c:pt>
                <c:pt idx="350">
                  <c:v>31.9</c:v>
                </c:pt>
                <c:pt idx="351">
                  <c:v>34.9</c:v>
                </c:pt>
                <c:pt idx="352">
                  <c:v>35.1</c:v>
                </c:pt>
                <c:pt idx="353">
                  <c:v>34.6</c:v>
                </c:pt>
                <c:pt idx="354">
                  <c:v>33.1</c:v>
                </c:pt>
                <c:pt idx="355">
                  <c:v>30.8</c:v>
                </c:pt>
                <c:pt idx="356">
                  <c:v>27.6</c:v>
                </c:pt>
                <c:pt idx="357">
                  <c:v>34.1</c:v>
                </c:pt>
                <c:pt idx="358">
                  <c:v>26.3</c:v>
                </c:pt>
                <c:pt idx="359">
                  <c:v>25.4</c:v>
                </c:pt>
                <c:pt idx="360">
                  <c:v>34.799999999999997</c:v>
                </c:pt>
                <c:pt idx="361">
                  <c:v>33.700000000000003</c:v>
                </c:pt>
                <c:pt idx="362">
                  <c:v>26.3</c:v>
                </c:pt>
                <c:pt idx="363">
                  <c:v>35.299999999999997</c:v>
                </c:pt>
                <c:pt idx="364">
                  <c:v>31.8</c:v>
                </c:pt>
                <c:pt idx="365">
                  <c:v>28.8</c:v>
                </c:pt>
                <c:pt idx="366">
                  <c:v>30.3</c:v>
                </c:pt>
                <c:pt idx="367">
                  <c:v>28.5</c:v>
                </c:pt>
                <c:pt idx="368">
                  <c:v>33.6</c:v>
                </c:pt>
                <c:pt idx="369">
                  <c:v>34.700000000000003</c:v>
                </c:pt>
                <c:pt idx="370">
                  <c:v>34.9</c:v>
                </c:pt>
                <c:pt idx="371">
                  <c:v>28.4</c:v>
                </c:pt>
                <c:pt idx="372">
                  <c:v>28.2</c:v>
                </c:pt>
                <c:pt idx="373">
                  <c:v>25.6</c:v>
                </c:pt>
                <c:pt idx="374">
                  <c:v>30.5</c:v>
                </c:pt>
                <c:pt idx="375">
                  <c:v>33.700000000000003</c:v>
                </c:pt>
                <c:pt idx="376">
                  <c:v>33.4</c:v>
                </c:pt>
                <c:pt idx="377">
                  <c:v>30.2</c:v>
                </c:pt>
                <c:pt idx="378">
                  <c:v>34.6</c:v>
                </c:pt>
                <c:pt idx="379">
                  <c:v>36</c:v>
                </c:pt>
                <c:pt idx="380">
                  <c:v>31.8</c:v>
                </c:pt>
                <c:pt idx="381">
                  <c:v>33.5</c:v>
                </c:pt>
                <c:pt idx="382">
                  <c:v>32.799999999999997</c:v>
                </c:pt>
                <c:pt idx="383">
                  <c:v>27.7</c:v>
                </c:pt>
                <c:pt idx="384">
                  <c:v>33.299999999999997</c:v>
                </c:pt>
                <c:pt idx="385">
                  <c:v>34.5</c:v>
                </c:pt>
                <c:pt idx="386">
                  <c:v>30</c:v>
                </c:pt>
                <c:pt idx="387">
                  <c:v>30.7</c:v>
                </c:pt>
                <c:pt idx="388">
                  <c:v>25.1</c:v>
                </c:pt>
                <c:pt idx="389">
                  <c:v>28.6</c:v>
                </c:pt>
                <c:pt idx="390">
                  <c:v>28.7</c:v>
                </c:pt>
                <c:pt idx="391">
                  <c:v>26.8</c:v>
                </c:pt>
                <c:pt idx="392">
                  <c:v>34.6</c:v>
                </c:pt>
                <c:pt idx="393">
                  <c:v>31.3</c:v>
                </c:pt>
                <c:pt idx="394">
                  <c:v>30.1</c:v>
                </c:pt>
                <c:pt idx="395">
                  <c:v>29.6</c:v>
                </c:pt>
                <c:pt idx="396">
                  <c:v>31.9</c:v>
                </c:pt>
                <c:pt idx="397">
                  <c:v>31.1</c:v>
                </c:pt>
                <c:pt idx="398">
                  <c:v>27.7</c:v>
                </c:pt>
                <c:pt idx="399">
                  <c:v>32.200000000000003</c:v>
                </c:pt>
                <c:pt idx="400">
                  <c:v>31.7</c:v>
                </c:pt>
                <c:pt idx="401">
                  <c:v>31.4</c:v>
                </c:pt>
                <c:pt idx="402">
                  <c:v>34.299999999999997</c:v>
                </c:pt>
                <c:pt idx="403">
                  <c:v>32.200000000000003</c:v>
                </c:pt>
                <c:pt idx="404">
                  <c:v>31.5</c:v>
                </c:pt>
                <c:pt idx="405">
                  <c:v>26.7</c:v>
                </c:pt>
                <c:pt idx="406">
                  <c:v>32.5</c:v>
                </c:pt>
                <c:pt idx="407">
                  <c:v>30.2</c:v>
                </c:pt>
                <c:pt idx="408">
                  <c:v>32.9</c:v>
                </c:pt>
                <c:pt idx="409">
                  <c:v>30.7</c:v>
                </c:pt>
                <c:pt idx="410">
                  <c:v>33.799999999999997</c:v>
                </c:pt>
                <c:pt idx="411">
                  <c:v>31</c:v>
                </c:pt>
                <c:pt idx="412">
                  <c:v>33.200000000000003</c:v>
                </c:pt>
                <c:pt idx="413">
                  <c:v>31.9</c:v>
                </c:pt>
                <c:pt idx="414">
                  <c:v>37.1</c:v>
                </c:pt>
                <c:pt idx="415">
                  <c:v>33.1</c:v>
                </c:pt>
                <c:pt idx="416">
                  <c:v>36</c:v>
                </c:pt>
                <c:pt idx="417">
                  <c:v>28.4</c:v>
                </c:pt>
                <c:pt idx="418">
                  <c:v>34.9</c:v>
                </c:pt>
                <c:pt idx="419">
                  <c:v>36.299999999999997</c:v>
                </c:pt>
                <c:pt idx="420">
                  <c:v>32</c:v>
                </c:pt>
                <c:pt idx="421">
                  <c:v>31.5</c:v>
                </c:pt>
                <c:pt idx="422">
                  <c:v>31.7</c:v>
                </c:pt>
                <c:pt idx="423">
                  <c:v>34.5</c:v>
                </c:pt>
                <c:pt idx="424">
                  <c:v>33.200000000000003</c:v>
                </c:pt>
                <c:pt idx="425">
                  <c:v>31.2</c:v>
                </c:pt>
                <c:pt idx="426">
                  <c:v>31.5</c:v>
                </c:pt>
                <c:pt idx="427">
                  <c:v>28.8</c:v>
                </c:pt>
                <c:pt idx="428">
                  <c:v>33.299999999999997</c:v>
                </c:pt>
                <c:pt idx="429">
                  <c:v>31.2</c:v>
                </c:pt>
                <c:pt idx="430">
                  <c:v>34.5</c:v>
                </c:pt>
                <c:pt idx="431">
                  <c:v>33</c:v>
                </c:pt>
                <c:pt idx="432">
                  <c:v>32.200000000000003</c:v>
                </c:pt>
                <c:pt idx="433">
                  <c:v>32.700000000000003</c:v>
                </c:pt>
                <c:pt idx="434">
                  <c:v>33</c:v>
                </c:pt>
                <c:pt idx="435">
                  <c:v>28.2</c:v>
                </c:pt>
                <c:pt idx="436">
                  <c:v>31.9</c:v>
                </c:pt>
                <c:pt idx="437">
                  <c:v>29.1</c:v>
                </c:pt>
                <c:pt idx="438">
                  <c:v>36.4</c:v>
                </c:pt>
                <c:pt idx="439">
                  <c:v>30.6</c:v>
                </c:pt>
                <c:pt idx="440">
                  <c:v>31.5</c:v>
                </c:pt>
                <c:pt idx="441">
                  <c:v>29.9</c:v>
                </c:pt>
                <c:pt idx="442">
                  <c:v>35.1</c:v>
                </c:pt>
                <c:pt idx="443">
                  <c:v>34.799999999999997</c:v>
                </c:pt>
                <c:pt idx="444">
                  <c:v>31.8</c:v>
                </c:pt>
                <c:pt idx="445">
                  <c:v>28.3</c:v>
                </c:pt>
                <c:pt idx="446">
                  <c:v>32</c:v>
                </c:pt>
                <c:pt idx="447">
                  <c:v>32.299999999999997</c:v>
                </c:pt>
                <c:pt idx="448">
                  <c:v>35.299999999999997</c:v>
                </c:pt>
                <c:pt idx="449">
                  <c:v>31.8</c:v>
                </c:pt>
                <c:pt idx="450">
                  <c:v>32.9</c:v>
                </c:pt>
                <c:pt idx="451">
                  <c:v>33.799999999999997</c:v>
                </c:pt>
                <c:pt idx="452">
                  <c:v>32.299999999999997</c:v>
                </c:pt>
                <c:pt idx="453">
                  <c:v>32.799999999999997</c:v>
                </c:pt>
                <c:pt idx="454">
                  <c:v>33.1</c:v>
                </c:pt>
                <c:pt idx="455">
                  <c:v>33.9</c:v>
                </c:pt>
                <c:pt idx="456">
                  <c:v>34.9</c:v>
                </c:pt>
                <c:pt idx="457">
                  <c:v>32</c:v>
                </c:pt>
                <c:pt idx="458">
                  <c:v>29.4</c:v>
                </c:pt>
                <c:pt idx="459">
                  <c:v>32.200000000000003</c:v>
                </c:pt>
                <c:pt idx="460">
                  <c:v>32.6</c:v>
                </c:pt>
                <c:pt idx="461">
                  <c:v>31.9</c:v>
                </c:pt>
                <c:pt idx="462">
                  <c:v>36.9</c:v>
                </c:pt>
                <c:pt idx="463">
                  <c:v>29.3</c:v>
                </c:pt>
                <c:pt idx="464">
                  <c:v>31.4</c:v>
                </c:pt>
                <c:pt idx="465">
                  <c:v>31.7</c:v>
                </c:pt>
                <c:pt idx="466">
                  <c:v>33.1</c:v>
                </c:pt>
                <c:pt idx="467">
                  <c:v>34.700000000000003</c:v>
                </c:pt>
                <c:pt idx="468">
                  <c:v>29.4</c:v>
                </c:pt>
                <c:pt idx="469">
                  <c:v>31.5</c:v>
                </c:pt>
                <c:pt idx="470">
                  <c:v>32.6</c:v>
                </c:pt>
                <c:pt idx="471">
                  <c:v>31.4</c:v>
                </c:pt>
                <c:pt idx="472">
                  <c:v>34</c:v>
                </c:pt>
                <c:pt idx="473">
                  <c:v>33.700000000000003</c:v>
                </c:pt>
                <c:pt idx="474">
                  <c:v>32.5</c:v>
                </c:pt>
                <c:pt idx="475">
                  <c:v>34.9</c:v>
                </c:pt>
                <c:pt idx="476">
                  <c:v>29.6</c:v>
                </c:pt>
                <c:pt idx="477">
                  <c:v>28.3</c:v>
                </c:pt>
                <c:pt idx="478">
                  <c:v>35.200000000000003</c:v>
                </c:pt>
                <c:pt idx="479">
                  <c:v>31.9</c:v>
                </c:pt>
                <c:pt idx="480">
                  <c:v>32</c:v>
                </c:pt>
                <c:pt idx="481">
                  <c:v>35.5</c:v>
                </c:pt>
                <c:pt idx="482">
                  <c:v>35.200000000000003</c:v>
                </c:pt>
                <c:pt idx="483">
                  <c:v>24.3</c:v>
                </c:pt>
                <c:pt idx="484">
                  <c:v>23</c:v>
                </c:pt>
                <c:pt idx="485">
                  <c:v>20.8</c:v>
                </c:pt>
                <c:pt idx="486">
                  <c:v>24.9</c:v>
                </c:pt>
                <c:pt idx="487">
                  <c:v>30.8</c:v>
                </c:pt>
                <c:pt idx="488">
                  <c:v>29.8</c:v>
                </c:pt>
                <c:pt idx="489">
                  <c:v>30.6</c:v>
                </c:pt>
                <c:pt idx="490">
                  <c:v>17.600000000000001</c:v>
                </c:pt>
                <c:pt idx="491">
                  <c:v>27.2</c:v>
                </c:pt>
                <c:pt idx="492">
                  <c:v>25.7</c:v>
                </c:pt>
                <c:pt idx="493">
                  <c:v>28.7</c:v>
                </c:pt>
                <c:pt idx="494">
                  <c:v>29.5</c:v>
                </c:pt>
                <c:pt idx="495">
                  <c:v>34.700000000000003</c:v>
                </c:pt>
                <c:pt idx="496">
                  <c:v>35</c:v>
                </c:pt>
                <c:pt idx="497">
                  <c:v>31.5</c:v>
                </c:pt>
                <c:pt idx="498">
                  <c:v>33.4</c:v>
                </c:pt>
                <c:pt idx="499">
                  <c:v>32.299999999999997</c:v>
                </c:pt>
                <c:pt idx="500">
                  <c:v>26</c:v>
                </c:pt>
                <c:pt idx="501">
                  <c:v>32.5</c:v>
                </c:pt>
                <c:pt idx="502">
                  <c:v>32.299999999999997</c:v>
                </c:pt>
                <c:pt idx="503">
                  <c:v>25.4</c:v>
                </c:pt>
                <c:pt idx="504">
                  <c:v>22</c:v>
                </c:pt>
                <c:pt idx="505">
                  <c:v>26</c:v>
                </c:pt>
                <c:pt idx="506">
                  <c:v>25.1</c:v>
                </c:pt>
                <c:pt idx="507">
                  <c:v>32.200000000000003</c:v>
                </c:pt>
                <c:pt idx="508">
                  <c:v>31.9</c:v>
                </c:pt>
                <c:pt idx="509">
                  <c:v>31.5</c:v>
                </c:pt>
                <c:pt idx="510">
                  <c:v>32.299999999999997</c:v>
                </c:pt>
                <c:pt idx="511">
                  <c:v>29.4</c:v>
                </c:pt>
                <c:pt idx="512">
                  <c:v>31.2</c:v>
                </c:pt>
                <c:pt idx="513">
                  <c:v>31.7</c:v>
                </c:pt>
                <c:pt idx="514">
                  <c:v>33.299999999999997</c:v>
                </c:pt>
                <c:pt idx="515">
                  <c:v>27.9</c:v>
                </c:pt>
                <c:pt idx="516">
                  <c:v>28.2</c:v>
                </c:pt>
                <c:pt idx="517">
                  <c:v>31.2</c:v>
                </c:pt>
                <c:pt idx="518">
                  <c:v>28.5</c:v>
                </c:pt>
                <c:pt idx="519">
                  <c:v>27.7</c:v>
                </c:pt>
                <c:pt idx="520">
                  <c:v>32.1</c:v>
                </c:pt>
                <c:pt idx="521">
                  <c:v>25.6</c:v>
                </c:pt>
                <c:pt idx="522">
                  <c:v>29.5</c:v>
                </c:pt>
                <c:pt idx="523">
                  <c:v>33</c:v>
                </c:pt>
                <c:pt idx="524">
                  <c:v>29.8</c:v>
                </c:pt>
                <c:pt idx="525">
                  <c:v>32.4</c:v>
                </c:pt>
                <c:pt idx="526">
                  <c:v>30.3</c:v>
                </c:pt>
                <c:pt idx="527">
                  <c:v>27.4</c:v>
                </c:pt>
                <c:pt idx="528">
                  <c:v>28.7</c:v>
                </c:pt>
                <c:pt idx="529">
                  <c:v>30</c:v>
                </c:pt>
                <c:pt idx="530">
                  <c:v>30.1</c:v>
                </c:pt>
                <c:pt idx="531">
                  <c:v>30.5</c:v>
                </c:pt>
                <c:pt idx="532">
                  <c:v>29.5</c:v>
                </c:pt>
                <c:pt idx="533">
                  <c:v>25.2</c:v>
                </c:pt>
                <c:pt idx="534">
                  <c:v>31</c:v>
                </c:pt>
                <c:pt idx="535">
                  <c:v>29.8</c:v>
                </c:pt>
                <c:pt idx="536">
                  <c:v>29.3</c:v>
                </c:pt>
                <c:pt idx="537">
                  <c:v>26.2</c:v>
                </c:pt>
                <c:pt idx="538">
                  <c:v>27.2</c:v>
                </c:pt>
                <c:pt idx="539">
                  <c:v>28.4</c:v>
                </c:pt>
                <c:pt idx="540">
                  <c:v>27.5</c:v>
                </c:pt>
                <c:pt idx="541">
                  <c:v>27.1</c:v>
                </c:pt>
                <c:pt idx="542">
                  <c:v>30.9</c:v>
                </c:pt>
                <c:pt idx="543">
                  <c:v>31.4</c:v>
                </c:pt>
                <c:pt idx="544">
                  <c:v>28.7</c:v>
                </c:pt>
                <c:pt idx="545">
                  <c:v>28.6</c:v>
                </c:pt>
                <c:pt idx="546">
                  <c:v>29.8</c:v>
                </c:pt>
                <c:pt idx="547">
                  <c:v>34.200000000000003</c:v>
                </c:pt>
                <c:pt idx="548">
                  <c:v>31.6</c:v>
                </c:pt>
                <c:pt idx="549">
                  <c:v>27.3</c:v>
                </c:pt>
                <c:pt idx="550">
                  <c:v>28.8</c:v>
                </c:pt>
                <c:pt idx="551">
                  <c:v>31</c:v>
                </c:pt>
                <c:pt idx="552">
                  <c:v>32</c:v>
                </c:pt>
                <c:pt idx="553">
                  <c:v>29.8</c:v>
                </c:pt>
                <c:pt idx="554">
                  <c:v>27.6</c:v>
                </c:pt>
                <c:pt idx="555">
                  <c:v>29.4</c:v>
                </c:pt>
                <c:pt idx="556">
                  <c:v>31.5</c:v>
                </c:pt>
                <c:pt idx="557">
                  <c:v>30.4</c:v>
                </c:pt>
                <c:pt idx="558">
                  <c:v>29.8</c:v>
                </c:pt>
                <c:pt idx="559">
                  <c:v>25.2</c:v>
                </c:pt>
                <c:pt idx="560">
                  <c:v>28.3</c:v>
                </c:pt>
                <c:pt idx="561">
                  <c:v>27.2</c:v>
                </c:pt>
                <c:pt idx="562">
                  <c:v>30.5</c:v>
                </c:pt>
                <c:pt idx="563">
                  <c:v>33.200000000000003</c:v>
                </c:pt>
                <c:pt idx="564">
                  <c:v>30.9</c:v>
                </c:pt>
                <c:pt idx="565">
                  <c:v>30.5</c:v>
                </c:pt>
                <c:pt idx="566">
                  <c:v>30.8</c:v>
                </c:pt>
                <c:pt idx="567">
                  <c:v>30.3</c:v>
                </c:pt>
                <c:pt idx="568">
                  <c:v>29.3</c:v>
                </c:pt>
                <c:pt idx="569">
                  <c:v>28.8</c:v>
                </c:pt>
                <c:pt idx="570">
                  <c:v>35.6</c:v>
                </c:pt>
                <c:pt idx="571">
                  <c:v>28.6</c:v>
                </c:pt>
                <c:pt idx="572">
                  <c:v>30</c:v>
                </c:pt>
                <c:pt idx="573">
                  <c:v>30.9</c:v>
                </c:pt>
                <c:pt idx="574">
                  <c:v>28.7</c:v>
                </c:pt>
                <c:pt idx="575">
                  <c:v>29.6</c:v>
                </c:pt>
                <c:pt idx="576">
                  <c:v>31.1</c:v>
                </c:pt>
                <c:pt idx="577">
                  <c:v>32.799999999999997</c:v>
                </c:pt>
                <c:pt idx="578">
                  <c:v>30.2</c:v>
                </c:pt>
                <c:pt idx="579">
                  <c:v>28.8</c:v>
                </c:pt>
                <c:pt idx="580">
                  <c:v>27.9</c:v>
                </c:pt>
                <c:pt idx="581">
                  <c:v>34.200000000000003</c:v>
                </c:pt>
                <c:pt idx="582">
                  <c:v>32.6</c:v>
                </c:pt>
                <c:pt idx="583">
                  <c:v>31.2</c:v>
                </c:pt>
                <c:pt idx="584">
                  <c:v>29.8</c:v>
                </c:pt>
                <c:pt idx="585">
                  <c:v>30.3</c:v>
                </c:pt>
                <c:pt idx="586">
                  <c:v>28.8</c:v>
                </c:pt>
                <c:pt idx="587">
                  <c:v>28.4</c:v>
                </c:pt>
                <c:pt idx="588">
                  <c:v>29.2</c:v>
                </c:pt>
                <c:pt idx="589">
                  <c:v>28.9</c:v>
                </c:pt>
                <c:pt idx="590">
                  <c:v>33.200000000000003</c:v>
                </c:pt>
                <c:pt idx="591">
                  <c:v>28.7</c:v>
                </c:pt>
                <c:pt idx="592">
                  <c:v>28.6</c:v>
                </c:pt>
                <c:pt idx="593">
                  <c:v>31.9</c:v>
                </c:pt>
                <c:pt idx="594">
                  <c:v>29.4</c:v>
                </c:pt>
                <c:pt idx="595">
                  <c:v>34.799999999999997</c:v>
                </c:pt>
                <c:pt idx="596">
                  <c:v>32.700000000000003</c:v>
                </c:pt>
                <c:pt idx="597">
                  <c:v>33.1</c:v>
                </c:pt>
                <c:pt idx="598">
                  <c:v>35.299999999999997</c:v>
                </c:pt>
                <c:pt idx="599">
                  <c:v>31.7</c:v>
                </c:pt>
                <c:pt idx="600">
                  <c:v>28.3</c:v>
                </c:pt>
                <c:pt idx="601">
                  <c:v>29.4</c:v>
                </c:pt>
                <c:pt idx="602">
                  <c:v>28.8</c:v>
                </c:pt>
                <c:pt idx="603">
                  <c:v>28.8</c:v>
                </c:pt>
                <c:pt idx="604">
                  <c:v>33</c:v>
                </c:pt>
                <c:pt idx="605">
                  <c:v>31.4</c:v>
                </c:pt>
                <c:pt idx="606">
                  <c:v>27.6</c:v>
                </c:pt>
                <c:pt idx="607">
                  <c:v>34.4</c:v>
                </c:pt>
                <c:pt idx="608">
                  <c:v>28.1</c:v>
                </c:pt>
                <c:pt idx="609">
                  <c:v>33.299999999999997</c:v>
                </c:pt>
                <c:pt idx="610">
                  <c:v>31.6</c:v>
                </c:pt>
                <c:pt idx="611">
                  <c:v>29.8</c:v>
                </c:pt>
                <c:pt idx="612">
                  <c:v>32.700000000000003</c:v>
                </c:pt>
                <c:pt idx="613">
                  <c:v>35.799999999999997</c:v>
                </c:pt>
                <c:pt idx="614">
                  <c:v>29.3</c:v>
                </c:pt>
                <c:pt idx="615">
                  <c:v>29.9</c:v>
                </c:pt>
                <c:pt idx="616">
                  <c:v>30.7</c:v>
                </c:pt>
                <c:pt idx="617">
                  <c:v>35.1</c:v>
                </c:pt>
                <c:pt idx="618">
                  <c:v>37.4</c:v>
                </c:pt>
                <c:pt idx="619">
                  <c:v>35.799999999999997</c:v>
                </c:pt>
                <c:pt idx="620">
                  <c:v>36.200000000000003</c:v>
                </c:pt>
                <c:pt idx="621">
                  <c:v>34.4</c:v>
                </c:pt>
                <c:pt idx="622">
                  <c:v>35.1</c:v>
                </c:pt>
                <c:pt idx="623">
                  <c:v>36.4</c:v>
                </c:pt>
                <c:pt idx="624">
                  <c:v>33.200000000000003</c:v>
                </c:pt>
                <c:pt idx="625">
                  <c:v>31.4</c:v>
                </c:pt>
                <c:pt idx="626">
                  <c:v>33.299999999999997</c:v>
                </c:pt>
                <c:pt idx="627">
                  <c:v>33.4</c:v>
                </c:pt>
                <c:pt idx="628">
                  <c:v>32.4</c:v>
                </c:pt>
                <c:pt idx="629">
                  <c:v>38.1</c:v>
                </c:pt>
                <c:pt idx="630">
                  <c:v>31.2</c:v>
                </c:pt>
                <c:pt idx="631">
                  <c:v>34.1</c:v>
                </c:pt>
                <c:pt idx="632">
                  <c:v>35.299999999999997</c:v>
                </c:pt>
                <c:pt idx="633">
                  <c:v>37.4</c:v>
                </c:pt>
                <c:pt idx="634">
                  <c:v>31</c:v>
                </c:pt>
                <c:pt idx="635">
                  <c:v>39.1</c:v>
                </c:pt>
                <c:pt idx="636">
                  <c:v>34.200000000000003</c:v>
                </c:pt>
                <c:pt idx="637">
                  <c:v>26.1</c:v>
                </c:pt>
                <c:pt idx="638">
                  <c:v>35</c:v>
                </c:pt>
                <c:pt idx="639">
                  <c:v>35.799999999999997</c:v>
                </c:pt>
                <c:pt idx="640">
                  <c:v>31.8</c:v>
                </c:pt>
                <c:pt idx="641">
                  <c:v>35.799999999999997</c:v>
                </c:pt>
                <c:pt idx="642">
                  <c:v>32.9</c:v>
                </c:pt>
                <c:pt idx="643">
                  <c:v>33.9</c:v>
                </c:pt>
                <c:pt idx="644">
                  <c:v>29.8</c:v>
                </c:pt>
                <c:pt idx="645">
                  <c:v>32.6</c:v>
                </c:pt>
                <c:pt idx="646">
                  <c:v>34.5</c:v>
                </c:pt>
                <c:pt idx="647">
                  <c:v>32.6</c:v>
                </c:pt>
                <c:pt idx="648">
                  <c:v>32.5</c:v>
                </c:pt>
                <c:pt idx="649">
                  <c:v>29.4</c:v>
                </c:pt>
                <c:pt idx="650">
                  <c:v>34.1</c:v>
                </c:pt>
                <c:pt idx="651">
                  <c:v>36.4</c:v>
                </c:pt>
                <c:pt idx="652">
                  <c:v>36.799999999999997</c:v>
                </c:pt>
                <c:pt idx="653">
                  <c:v>34.799999999999997</c:v>
                </c:pt>
                <c:pt idx="654">
                  <c:v>36.6</c:v>
                </c:pt>
                <c:pt idx="655">
                  <c:v>34.200000000000003</c:v>
                </c:pt>
                <c:pt idx="656">
                  <c:v>36.799999999999997</c:v>
                </c:pt>
                <c:pt idx="657">
                  <c:v>32.299999999999997</c:v>
                </c:pt>
                <c:pt idx="658">
                  <c:v>38.4</c:v>
                </c:pt>
                <c:pt idx="659">
                  <c:v>37.5</c:v>
                </c:pt>
                <c:pt idx="660">
                  <c:v>33.5</c:v>
                </c:pt>
                <c:pt idx="661">
                  <c:v>25.4</c:v>
                </c:pt>
                <c:pt idx="662">
                  <c:v>27.1</c:v>
                </c:pt>
                <c:pt idx="663">
                  <c:v>32.4</c:v>
                </c:pt>
                <c:pt idx="664">
                  <c:v>36.299999999999997</c:v>
                </c:pt>
                <c:pt idx="665">
                  <c:v>33.200000000000003</c:v>
                </c:pt>
                <c:pt idx="666">
                  <c:v>34.1</c:v>
                </c:pt>
                <c:pt idx="667">
                  <c:v>36.4</c:v>
                </c:pt>
                <c:pt idx="668">
                  <c:v>33.700000000000003</c:v>
                </c:pt>
                <c:pt idx="669">
                  <c:v>34.4</c:v>
                </c:pt>
                <c:pt idx="670">
                  <c:v>37.799999999999997</c:v>
                </c:pt>
                <c:pt idx="671">
                  <c:v>33.9</c:v>
                </c:pt>
                <c:pt idx="672">
                  <c:v>30</c:v>
                </c:pt>
                <c:pt idx="673">
                  <c:v>30.9</c:v>
                </c:pt>
                <c:pt idx="674">
                  <c:v>31.6</c:v>
                </c:pt>
                <c:pt idx="675">
                  <c:v>34.9</c:v>
                </c:pt>
                <c:pt idx="676">
                  <c:v>34.200000000000003</c:v>
                </c:pt>
                <c:pt idx="677">
                  <c:v>31.4</c:v>
                </c:pt>
                <c:pt idx="678">
                  <c:v>32.299999999999997</c:v>
                </c:pt>
                <c:pt idx="679">
                  <c:v>33.5</c:v>
                </c:pt>
                <c:pt idx="680">
                  <c:v>36.700000000000003</c:v>
                </c:pt>
                <c:pt idx="681">
                  <c:v>34</c:v>
                </c:pt>
                <c:pt idx="682">
                  <c:v>35.799999999999997</c:v>
                </c:pt>
                <c:pt idx="683">
                  <c:v>31.7</c:v>
                </c:pt>
                <c:pt idx="684">
                  <c:v>32.5</c:v>
                </c:pt>
                <c:pt idx="685">
                  <c:v>35.299999999999997</c:v>
                </c:pt>
                <c:pt idx="686">
                  <c:v>29.9</c:v>
                </c:pt>
                <c:pt idx="687">
                  <c:v>32.299999999999997</c:v>
                </c:pt>
                <c:pt idx="688">
                  <c:v>34.4</c:v>
                </c:pt>
                <c:pt idx="689">
                  <c:v>34.799999999999997</c:v>
                </c:pt>
                <c:pt idx="690">
                  <c:v>31.1</c:v>
                </c:pt>
                <c:pt idx="691">
                  <c:v>34.200000000000003</c:v>
                </c:pt>
                <c:pt idx="692">
                  <c:v>33.799999999999997</c:v>
                </c:pt>
                <c:pt idx="693">
                  <c:v>36.5</c:v>
                </c:pt>
                <c:pt idx="694">
                  <c:v>30.9</c:v>
                </c:pt>
                <c:pt idx="695">
                  <c:v>30.2</c:v>
                </c:pt>
                <c:pt idx="696">
                  <c:v>33.299999999999997</c:v>
                </c:pt>
                <c:pt idx="697">
                  <c:v>35.4</c:v>
                </c:pt>
                <c:pt idx="698">
                  <c:v>35.799999999999997</c:v>
                </c:pt>
                <c:pt idx="699">
                  <c:v>38.5</c:v>
                </c:pt>
                <c:pt idx="700">
                  <c:v>33.1</c:v>
                </c:pt>
                <c:pt idx="701">
                  <c:v>31.3</c:v>
                </c:pt>
                <c:pt idx="702">
                  <c:v>35.799999999999997</c:v>
                </c:pt>
                <c:pt idx="703">
                  <c:v>34.200000000000003</c:v>
                </c:pt>
                <c:pt idx="704">
                  <c:v>33.1</c:v>
                </c:pt>
                <c:pt idx="705">
                  <c:v>32.9</c:v>
                </c:pt>
                <c:pt idx="706">
                  <c:v>32.700000000000003</c:v>
                </c:pt>
                <c:pt idx="707">
                  <c:v>34.6</c:v>
                </c:pt>
                <c:pt idx="708">
                  <c:v>33.200000000000003</c:v>
                </c:pt>
                <c:pt idx="709">
                  <c:v>35.200000000000003</c:v>
                </c:pt>
                <c:pt idx="710">
                  <c:v>36.200000000000003</c:v>
                </c:pt>
                <c:pt idx="711">
                  <c:v>31.6</c:v>
                </c:pt>
                <c:pt idx="712">
                  <c:v>33.6</c:v>
                </c:pt>
                <c:pt idx="713">
                  <c:v>33.799999999999997</c:v>
                </c:pt>
                <c:pt idx="714">
                  <c:v>37.1</c:v>
                </c:pt>
                <c:pt idx="715">
                  <c:v>37.200000000000003</c:v>
                </c:pt>
                <c:pt idx="716">
                  <c:v>34</c:v>
                </c:pt>
                <c:pt idx="717">
                  <c:v>32.299999999999997</c:v>
                </c:pt>
                <c:pt idx="718">
                  <c:v>33.299999999999997</c:v>
                </c:pt>
                <c:pt idx="719">
                  <c:v>27.7</c:v>
                </c:pt>
                <c:pt idx="720">
                  <c:v>37.200000000000003</c:v>
                </c:pt>
                <c:pt idx="721">
                  <c:v>37.6</c:v>
                </c:pt>
                <c:pt idx="722">
                  <c:v>34</c:v>
                </c:pt>
                <c:pt idx="723">
                  <c:v>30.9</c:v>
                </c:pt>
                <c:pt idx="724">
                  <c:v>29.9</c:v>
                </c:pt>
                <c:pt idx="725">
                  <c:v>36.799999999999997</c:v>
                </c:pt>
                <c:pt idx="726">
                  <c:v>34.4</c:v>
                </c:pt>
                <c:pt idx="727">
                  <c:v>32.1</c:v>
                </c:pt>
                <c:pt idx="728">
                  <c:v>35.9</c:v>
                </c:pt>
                <c:pt idx="729">
                  <c:v>33.700000000000003</c:v>
                </c:pt>
                <c:pt idx="730">
                  <c:v>32.200000000000003</c:v>
                </c:pt>
                <c:pt idx="731">
                  <c:v>36.4</c:v>
                </c:pt>
                <c:pt idx="732">
                  <c:v>36</c:v>
                </c:pt>
                <c:pt idx="733">
                  <c:v>34.299999999999997</c:v>
                </c:pt>
                <c:pt idx="734">
                  <c:v>34.1</c:v>
                </c:pt>
                <c:pt idx="735">
                  <c:v>30.9</c:v>
                </c:pt>
                <c:pt idx="736">
                  <c:v>34.200000000000003</c:v>
                </c:pt>
                <c:pt idx="737">
                  <c:v>31.3</c:v>
                </c:pt>
                <c:pt idx="738">
                  <c:v>33.6</c:v>
                </c:pt>
                <c:pt idx="739">
                  <c:v>28.6</c:v>
                </c:pt>
                <c:pt idx="740">
                  <c:v>24.7</c:v>
                </c:pt>
                <c:pt idx="741">
                  <c:v>39.5</c:v>
                </c:pt>
                <c:pt idx="742">
                  <c:v>36.299999999999997</c:v>
                </c:pt>
                <c:pt idx="743">
                  <c:v>37.5</c:v>
                </c:pt>
                <c:pt idx="744">
                  <c:v>33</c:v>
                </c:pt>
                <c:pt idx="745">
                  <c:v>35.799999999999997</c:v>
                </c:pt>
                <c:pt idx="746">
                  <c:v>37.1</c:v>
                </c:pt>
                <c:pt idx="747">
                  <c:v>37.5</c:v>
                </c:pt>
                <c:pt idx="748">
                  <c:v>36.9</c:v>
                </c:pt>
                <c:pt idx="749">
                  <c:v>31.5</c:v>
                </c:pt>
                <c:pt idx="750">
                  <c:v>33.1</c:v>
                </c:pt>
                <c:pt idx="751">
                  <c:v>34.299999999999997</c:v>
                </c:pt>
                <c:pt idx="752">
                  <c:v>35.5</c:v>
                </c:pt>
                <c:pt idx="753">
                  <c:v>32.700000000000003</c:v>
                </c:pt>
                <c:pt idx="754">
                  <c:v>33.5</c:v>
                </c:pt>
                <c:pt idx="755">
                  <c:v>30.5</c:v>
                </c:pt>
                <c:pt idx="756">
                  <c:v>32.4</c:v>
                </c:pt>
                <c:pt idx="757">
                  <c:v>34.1</c:v>
                </c:pt>
                <c:pt idx="758">
                  <c:v>32.200000000000003</c:v>
                </c:pt>
                <c:pt idx="759">
                  <c:v>41.1</c:v>
                </c:pt>
                <c:pt idx="760">
                  <c:v>33.700000000000003</c:v>
                </c:pt>
                <c:pt idx="761">
                  <c:v>34.9</c:v>
                </c:pt>
                <c:pt idx="762">
                  <c:v>29.4</c:v>
                </c:pt>
                <c:pt idx="763">
                  <c:v>36.9</c:v>
                </c:pt>
                <c:pt idx="764">
                  <c:v>31.1</c:v>
                </c:pt>
                <c:pt idx="765">
                  <c:v>34.799999999999997</c:v>
                </c:pt>
                <c:pt idx="766">
                  <c:v>32.1</c:v>
                </c:pt>
                <c:pt idx="767">
                  <c:v>31.8</c:v>
                </c:pt>
                <c:pt idx="768">
                  <c:v>28</c:v>
                </c:pt>
                <c:pt idx="769">
                  <c:v>27.7</c:v>
                </c:pt>
                <c:pt idx="770">
                  <c:v>34.200000000000003</c:v>
                </c:pt>
                <c:pt idx="771">
                  <c:v>38.9</c:v>
                </c:pt>
                <c:pt idx="772">
                  <c:v>33.6</c:v>
                </c:pt>
                <c:pt idx="773">
                  <c:v>34.6</c:v>
                </c:pt>
                <c:pt idx="774">
                  <c:v>32.700000000000003</c:v>
                </c:pt>
                <c:pt idx="775">
                  <c:v>32.4</c:v>
                </c:pt>
                <c:pt idx="776">
                  <c:v>34.1</c:v>
                </c:pt>
                <c:pt idx="777">
                  <c:v>33.6</c:v>
                </c:pt>
                <c:pt idx="778">
                  <c:v>32.1</c:v>
                </c:pt>
                <c:pt idx="779">
                  <c:v>35.299999999999997</c:v>
                </c:pt>
                <c:pt idx="780">
                  <c:v>34.4</c:v>
                </c:pt>
                <c:pt idx="781">
                  <c:v>32.4</c:v>
                </c:pt>
                <c:pt idx="782">
                  <c:v>38.4</c:v>
                </c:pt>
                <c:pt idx="783">
                  <c:v>43.2</c:v>
                </c:pt>
                <c:pt idx="784">
                  <c:v>39</c:v>
                </c:pt>
                <c:pt idx="785">
                  <c:v>36.299999999999997</c:v>
                </c:pt>
                <c:pt idx="786">
                  <c:v>33.5</c:v>
                </c:pt>
                <c:pt idx="787">
                  <c:v>35.4</c:v>
                </c:pt>
                <c:pt idx="788">
                  <c:v>38.6</c:v>
                </c:pt>
                <c:pt idx="789">
                  <c:v>37.299999999999997</c:v>
                </c:pt>
                <c:pt idx="790">
                  <c:v>33.4</c:v>
                </c:pt>
                <c:pt idx="791">
                  <c:v>38.299999999999997</c:v>
                </c:pt>
                <c:pt idx="792">
                  <c:v>33.1</c:v>
                </c:pt>
                <c:pt idx="793">
                  <c:v>34</c:v>
                </c:pt>
                <c:pt idx="794">
                  <c:v>36.1</c:v>
                </c:pt>
                <c:pt idx="795">
                  <c:v>27.7</c:v>
                </c:pt>
                <c:pt idx="796">
                  <c:v>31.7</c:v>
                </c:pt>
                <c:pt idx="797">
                  <c:v>37</c:v>
                </c:pt>
                <c:pt idx="798">
                  <c:v>32.6</c:v>
                </c:pt>
                <c:pt idx="799">
                  <c:v>34.299999999999997</c:v>
                </c:pt>
                <c:pt idx="800">
                  <c:v>36.1</c:v>
                </c:pt>
                <c:pt idx="801">
                  <c:v>37.700000000000003</c:v>
                </c:pt>
                <c:pt idx="802">
                  <c:v>33</c:v>
                </c:pt>
                <c:pt idx="803">
                  <c:v>36.6</c:v>
                </c:pt>
                <c:pt idx="804">
                  <c:v>31.3</c:v>
                </c:pt>
                <c:pt idx="805">
                  <c:v>27.2</c:v>
                </c:pt>
                <c:pt idx="806">
                  <c:v>31.6</c:v>
                </c:pt>
                <c:pt idx="807">
                  <c:v>34.6</c:v>
                </c:pt>
                <c:pt idx="808">
                  <c:v>36.9</c:v>
                </c:pt>
                <c:pt idx="809">
                  <c:v>38.200000000000003</c:v>
                </c:pt>
                <c:pt idx="810">
                  <c:v>37.700000000000003</c:v>
                </c:pt>
                <c:pt idx="811">
                  <c:v>32.299999999999997</c:v>
                </c:pt>
                <c:pt idx="812">
                  <c:v>35</c:v>
                </c:pt>
                <c:pt idx="813">
                  <c:v>31.2</c:v>
                </c:pt>
                <c:pt idx="814">
                  <c:v>36.799999999999997</c:v>
                </c:pt>
                <c:pt idx="815">
                  <c:v>40.4</c:v>
                </c:pt>
                <c:pt idx="816">
                  <c:v>36.1</c:v>
                </c:pt>
                <c:pt idx="817">
                  <c:v>33.9</c:v>
                </c:pt>
                <c:pt idx="818">
                  <c:v>39.5</c:v>
                </c:pt>
                <c:pt idx="819">
                  <c:v>34.1</c:v>
                </c:pt>
                <c:pt idx="820">
                  <c:v>34</c:v>
                </c:pt>
                <c:pt idx="821">
                  <c:v>30.7</c:v>
                </c:pt>
                <c:pt idx="822">
                  <c:v>34.1</c:v>
                </c:pt>
                <c:pt idx="823">
                  <c:v>38.5</c:v>
                </c:pt>
                <c:pt idx="824">
                  <c:v>37.6</c:v>
                </c:pt>
                <c:pt idx="825">
                  <c:v>36.299999999999997</c:v>
                </c:pt>
                <c:pt idx="826">
                  <c:v>25.2</c:v>
                </c:pt>
                <c:pt idx="827">
                  <c:v>36.5</c:v>
                </c:pt>
                <c:pt idx="828">
                  <c:v>33.5</c:v>
                </c:pt>
                <c:pt idx="829">
                  <c:v>36.4</c:v>
                </c:pt>
                <c:pt idx="830">
                  <c:v>35.9</c:v>
                </c:pt>
                <c:pt idx="831">
                  <c:v>35.700000000000003</c:v>
                </c:pt>
                <c:pt idx="832">
                  <c:v>40.1</c:v>
                </c:pt>
                <c:pt idx="833">
                  <c:v>36.700000000000003</c:v>
                </c:pt>
                <c:pt idx="834">
                  <c:v>38.799999999999997</c:v>
                </c:pt>
                <c:pt idx="835">
                  <c:v>37.700000000000003</c:v>
                </c:pt>
                <c:pt idx="836">
                  <c:v>33.5</c:v>
                </c:pt>
                <c:pt idx="837">
                  <c:v>36.700000000000003</c:v>
                </c:pt>
                <c:pt idx="838">
                  <c:v>35.5</c:v>
                </c:pt>
                <c:pt idx="839">
                  <c:v>32.6</c:v>
                </c:pt>
                <c:pt idx="840">
                  <c:v>37.1</c:v>
                </c:pt>
                <c:pt idx="841">
                  <c:v>36.200000000000003</c:v>
                </c:pt>
                <c:pt idx="842">
                  <c:v>35.6</c:v>
                </c:pt>
                <c:pt idx="843">
                  <c:v>34.9</c:v>
                </c:pt>
                <c:pt idx="844">
                  <c:v>40.5</c:v>
                </c:pt>
                <c:pt idx="845">
                  <c:v>32.6</c:v>
                </c:pt>
                <c:pt idx="846">
                  <c:v>34.799999999999997</c:v>
                </c:pt>
                <c:pt idx="847">
                  <c:v>36</c:v>
                </c:pt>
                <c:pt idx="848">
                  <c:v>31.9</c:v>
                </c:pt>
                <c:pt idx="849">
                  <c:v>35.700000000000003</c:v>
                </c:pt>
                <c:pt idx="850">
                  <c:v>31.4</c:v>
                </c:pt>
                <c:pt idx="851">
                  <c:v>35.9</c:v>
                </c:pt>
                <c:pt idx="852">
                  <c:v>32.200000000000003</c:v>
                </c:pt>
                <c:pt idx="853">
                  <c:v>31</c:v>
                </c:pt>
                <c:pt idx="854">
                  <c:v>30.7</c:v>
                </c:pt>
                <c:pt idx="855">
                  <c:v>31.7</c:v>
                </c:pt>
                <c:pt idx="856">
                  <c:v>43.1</c:v>
                </c:pt>
                <c:pt idx="857">
                  <c:v>37.9</c:v>
                </c:pt>
                <c:pt idx="858">
                  <c:v>34.200000000000003</c:v>
                </c:pt>
                <c:pt idx="859">
                  <c:v>32.9</c:v>
                </c:pt>
                <c:pt idx="860">
                  <c:v>39.200000000000003</c:v>
                </c:pt>
                <c:pt idx="861">
                  <c:v>36.799999999999997</c:v>
                </c:pt>
                <c:pt idx="862">
                  <c:v>32.5</c:v>
                </c:pt>
                <c:pt idx="863">
                  <c:v>36.1</c:v>
                </c:pt>
                <c:pt idx="864">
                  <c:v>33.4</c:v>
                </c:pt>
                <c:pt idx="865">
                  <c:v>32.4</c:v>
                </c:pt>
                <c:pt idx="866">
                  <c:v>35.6</c:v>
                </c:pt>
                <c:pt idx="867">
                  <c:v>39.200000000000003</c:v>
                </c:pt>
                <c:pt idx="868">
                  <c:v>28.1</c:v>
                </c:pt>
                <c:pt idx="869">
                  <c:v>33.9</c:v>
                </c:pt>
                <c:pt idx="870">
                  <c:v>41</c:v>
                </c:pt>
                <c:pt idx="871">
                  <c:v>32.9</c:v>
                </c:pt>
                <c:pt idx="872">
                  <c:v>34.9</c:v>
                </c:pt>
                <c:pt idx="873">
                  <c:v>38.200000000000003</c:v>
                </c:pt>
                <c:pt idx="874">
                  <c:v>34.799999999999997</c:v>
                </c:pt>
                <c:pt idx="875">
                  <c:v>37.700000000000003</c:v>
                </c:pt>
                <c:pt idx="876">
                  <c:v>35</c:v>
                </c:pt>
                <c:pt idx="877">
                  <c:v>38.700000000000003</c:v>
                </c:pt>
                <c:pt idx="878">
                  <c:v>36.700000000000003</c:v>
                </c:pt>
                <c:pt idx="879">
                  <c:v>39.6</c:v>
                </c:pt>
                <c:pt idx="880">
                  <c:v>39.4</c:v>
                </c:pt>
                <c:pt idx="881">
                  <c:v>35.4</c:v>
                </c:pt>
                <c:pt idx="882">
                  <c:v>34.5</c:v>
                </c:pt>
                <c:pt idx="883">
                  <c:v>35.799999999999997</c:v>
                </c:pt>
                <c:pt idx="884">
                  <c:v>36.1</c:v>
                </c:pt>
                <c:pt idx="885">
                  <c:v>35.799999999999997</c:v>
                </c:pt>
                <c:pt idx="886">
                  <c:v>32.9</c:v>
                </c:pt>
                <c:pt idx="887">
                  <c:v>34.6</c:v>
                </c:pt>
                <c:pt idx="888">
                  <c:v>35</c:v>
                </c:pt>
                <c:pt idx="889">
                  <c:v>37.9</c:v>
                </c:pt>
                <c:pt idx="890">
                  <c:v>32.5</c:v>
                </c:pt>
                <c:pt idx="891">
                  <c:v>32.6</c:v>
                </c:pt>
                <c:pt idx="892">
                  <c:v>43</c:v>
                </c:pt>
                <c:pt idx="893">
                  <c:v>32.6</c:v>
                </c:pt>
                <c:pt idx="894">
                  <c:v>39.200000000000003</c:v>
                </c:pt>
                <c:pt idx="895">
                  <c:v>39.799999999999997</c:v>
                </c:pt>
                <c:pt idx="896">
                  <c:v>37.700000000000003</c:v>
                </c:pt>
                <c:pt idx="897">
                  <c:v>40.200000000000003</c:v>
                </c:pt>
                <c:pt idx="898">
                  <c:v>39</c:v>
                </c:pt>
                <c:pt idx="899">
                  <c:v>38.700000000000003</c:v>
                </c:pt>
                <c:pt idx="900">
                  <c:v>41.6</c:v>
                </c:pt>
                <c:pt idx="901">
                  <c:v>38.9</c:v>
                </c:pt>
                <c:pt idx="902">
                  <c:v>42.9</c:v>
                </c:pt>
                <c:pt idx="903">
                  <c:v>34.4</c:v>
                </c:pt>
                <c:pt idx="904">
                  <c:v>32.5</c:v>
                </c:pt>
                <c:pt idx="905">
                  <c:v>37.4</c:v>
                </c:pt>
                <c:pt idx="906">
                  <c:v>29.3</c:v>
                </c:pt>
                <c:pt idx="907">
                  <c:v>31.7</c:v>
                </c:pt>
                <c:pt idx="908">
                  <c:v>35.799999999999997</c:v>
                </c:pt>
                <c:pt idx="909">
                  <c:v>36.799999999999997</c:v>
                </c:pt>
                <c:pt idx="910">
                  <c:v>36.200000000000003</c:v>
                </c:pt>
                <c:pt idx="911">
                  <c:v>35.9</c:v>
                </c:pt>
                <c:pt idx="912">
                  <c:v>35</c:v>
                </c:pt>
                <c:pt idx="913">
                  <c:v>37.1</c:v>
                </c:pt>
                <c:pt idx="914">
                  <c:v>37.700000000000003</c:v>
                </c:pt>
                <c:pt idx="915">
                  <c:v>29.8</c:v>
                </c:pt>
                <c:pt idx="916">
                  <c:v>36.200000000000003</c:v>
                </c:pt>
                <c:pt idx="917">
                  <c:v>32.799999999999997</c:v>
                </c:pt>
                <c:pt idx="918">
                  <c:v>34.799999999999997</c:v>
                </c:pt>
                <c:pt idx="919">
                  <c:v>32.4</c:v>
                </c:pt>
                <c:pt idx="920">
                  <c:v>35.200000000000003</c:v>
                </c:pt>
                <c:pt idx="921">
                  <c:v>35.1</c:v>
                </c:pt>
                <c:pt idx="922">
                  <c:v>36.700000000000003</c:v>
                </c:pt>
                <c:pt idx="923">
                  <c:v>38.1</c:v>
                </c:pt>
                <c:pt idx="924">
                  <c:v>33.4</c:v>
                </c:pt>
                <c:pt idx="925">
                  <c:v>34.9</c:v>
                </c:pt>
                <c:pt idx="926">
                  <c:v>37.200000000000003</c:v>
                </c:pt>
                <c:pt idx="927">
                  <c:v>24.7</c:v>
                </c:pt>
                <c:pt idx="928">
                  <c:v>33.9</c:v>
                </c:pt>
                <c:pt idx="929">
                  <c:v>37.799999999999997</c:v>
                </c:pt>
                <c:pt idx="930">
                  <c:v>36.4</c:v>
                </c:pt>
                <c:pt idx="931">
                  <c:v>39.700000000000003</c:v>
                </c:pt>
                <c:pt idx="932">
                  <c:v>40.1</c:v>
                </c:pt>
                <c:pt idx="933">
                  <c:v>36.9</c:v>
                </c:pt>
                <c:pt idx="934">
                  <c:v>34.6</c:v>
                </c:pt>
                <c:pt idx="935">
                  <c:v>33.9</c:v>
                </c:pt>
                <c:pt idx="936">
                  <c:v>35.799999999999997</c:v>
                </c:pt>
                <c:pt idx="937">
                  <c:v>31.5</c:v>
                </c:pt>
                <c:pt idx="938">
                  <c:v>34.299999999999997</c:v>
                </c:pt>
                <c:pt idx="939">
                  <c:v>32.5</c:v>
                </c:pt>
                <c:pt idx="940">
                  <c:v>38.799999999999997</c:v>
                </c:pt>
                <c:pt idx="941">
                  <c:v>36.6</c:v>
                </c:pt>
                <c:pt idx="942">
                  <c:v>32.700000000000003</c:v>
                </c:pt>
                <c:pt idx="943">
                  <c:v>36.6</c:v>
                </c:pt>
                <c:pt idx="944">
                  <c:v>37.1</c:v>
                </c:pt>
                <c:pt idx="945">
                  <c:v>39.1</c:v>
                </c:pt>
                <c:pt idx="946">
                  <c:v>32.6</c:v>
                </c:pt>
                <c:pt idx="947">
                  <c:v>31.9</c:v>
                </c:pt>
                <c:pt idx="948">
                  <c:v>33.5</c:v>
                </c:pt>
                <c:pt idx="949">
                  <c:v>39.6</c:v>
                </c:pt>
                <c:pt idx="950">
                  <c:v>35.6</c:v>
                </c:pt>
                <c:pt idx="951">
                  <c:v>35.5</c:v>
                </c:pt>
                <c:pt idx="952">
                  <c:v>35.299999999999997</c:v>
                </c:pt>
                <c:pt idx="953">
                  <c:v>32.4</c:v>
                </c:pt>
                <c:pt idx="954">
                  <c:v>36.6</c:v>
                </c:pt>
                <c:pt idx="955">
                  <c:v>34</c:v>
                </c:pt>
                <c:pt idx="956">
                  <c:v>32.700000000000003</c:v>
                </c:pt>
                <c:pt idx="957">
                  <c:v>43.9</c:v>
                </c:pt>
                <c:pt idx="958">
                  <c:v>37.200000000000003</c:v>
                </c:pt>
                <c:pt idx="959">
                  <c:v>36.299999999999997</c:v>
                </c:pt>
                <c:pt idx="960">
                  <c:v>38.6</c:v>
                </c:pt>
                <c:pt idx="961">
                  <c:v>35.1</c:v>
                </c:pt>
                <c:pt idx="962">
                  <c:v>37.9</c:v>
                </c:pt>
                <c:pt idx="963">
                  <c:v>34.700000000000003</c:v>
                </c:pt>
                <c:pt idx="964">
                  <c:v>40.799999999999997</c:v>
                </c:pt>
                <c:pt idx="965">
                  <c:v>36</c:v>
                </c:pt>
                <c:pt idx="966">
                  <c:v>35.5</c:v>
                </c:pt>
                <c:pt idx="967">
                  <c:v>38.200000000000003</c:v>
                </c:pt>
                <c:pt idx="968">
                  <c:v>35</c:v>
                </c:pt>
                <c:pt idx="969">
                  <c:v>39.9</c:v>
                </c:pt>
                <c:pt idx="970">
                  <c:v>32.200000000000003</c:v>
                </c:pt>
                <c:pt idx="971">
                  <c:v>37.799999999999997</c:v>
                </c:pt>
                <c:pt idx="972">
                  <c:v>39.200000000000003</c:v>
                </c:pt>
                <c:pt idx="973">
                  <c:v>38.4</c:v>
                </c:pt>
                <c:pt idx="974">
                  <c:v>38.1</c:v>
                </c:pt>
                <c:pt idx="975">
                  <c:v>36.6</c:v>
                </c:pt>
                <c:pt idx="976">
                  <c:v>40</c:v>
                </c:pt>
                <c:pt idx="977">
                  <c:v>38.799999999999997</c:v>
                </c:pt>
                <c:pt idx="978">
                  <c:v>35.1</c:v>
                </c:pt>
                <c:pt idx="979">
                  <c:v>35.4</c:v>
                </c:pt>
                <c:pt idx="980">
                  <c:v>39.299999999999997</c:v>
                </c:pt>
                <c:pt idx="981">
                  <c:v>32.6</c:v>
                </c:pt>
                <c:pt idx="982">
                  <c:v>41.8</c:v>
                </c:pt>
                <c:pt idx="983">
                  <c:v>35.200000000000003</c:v>
                </c:pt>
                <c:pt idx="984">
                  <c:v>33.1</c:v>
                </c:pt>
                <c:pt idx="985">
                  <c:v>39.6</c:v>
                </c:pt>
                <c:pt idx="986">
                  <c:v>41</c:v>
                </c:pt>
                <c:pt idx="987">
                  <c:v>34.6</c:v>
                </c:pt>
                <c:pt idx="988">
                  <c:v>30.7</c:v>
                </c:pt>
                <c:pt idx="989">
                  <c:v>37.5</c:v>
                </c:pt>
                <c:pt idx="990">
                  <c:v>34.9</c:v>
                </c:pt>
                <c:pt idx="991">
                  <c:v>33.4</c:v>
                </c:pt>
                <c:pt idx="992">
                  <c:v>38</c:v>
                </c:pt>
                <c:pt idx="993">
                  <c:v>34.299999999999997</c:v>
                </c:pt>
                <c:pt idx="994">
                  <c:v>36.9</c:v>
                </c:pt>
                <c:pt idx="995">
                  <c:v>39.799999999999997</c:v>
                </c:pt>
                <c:pt idx="996">
                  <c:v>40.6</c:v>
                </c:pt>
                <c:pt idx="997">
                  <c:v>33.799999999999997</c:v>
                </c:pt>
                <c:pt idx="998">
                  <c:v>36.799999999999997</c:v>
                </c:pt>
                <c:pt idx="999">
                  <c:v>37.6</c:v>
                </c:pt>
                <c:pt idx="1000">
                  <c:v>39.299999999999997</c:v>
                </c:pt>
                <c:pt idx="1001">
                  <c:v>37.200000000000003</c:v>
                </c:pt>
                <c:pt idx="1002">
                  <c:v>35.6</c:v>
                </c:pt>
                <c:pt idx="1003">
                  <c:v>37.299999999999997</c:v>
                </c:pt>
                <c:pt idx="1004">
                  <c:v>30.8</c:v>
                </c:pt>
                <c:pt idx="1005">
                  <c:v>38.5</c:v>
                </c:pt>
                <c:pt idx="1006">
                  <c:v>34.700000000000003</c:v>
                </c:pt>
                <c:pt idx="1007">
                  <c:v>39.200000000000003</c:v>
                </c:pt>
                <c:pt idx="1008">
                  <c:v>36.200000000000003</c:v>
                </c:pt>
                <c:pt idx="1009">
                  <c:v>35.700000000000003</c:v>
                </c:pt>
                <c:pt idx="1010">
                  <c:v>34.1</c:v>
                </c:pt>
                <c:pt idx="1011">
                  <c:v>36.5</c:v>
                </c:pt>
                <c:pt idx="1012">
                  <c:v>38.5</c:v>
                </c:pt>
                <c:pt idx="1013">
                  <c:v>39.700000000000003</c:v>
                </c:pt>
                <c:pt idx="1014">
                  <c:v>41.8</c:v>
                </c:pt>
                <c:pt idx="1015">
                  <c:v>31.8</c:v>
                </c:pt>
                <c:pt idx="1016">
                  <c:v>38</c:v>
                </c:pt>
                <c:pt idx="1017">
                  <c:v>33.4</c:v>
                </c:pt>
                <c:pt idx="1018">
                  <c:v>34.6</c:v>
                </c:pt>
                <c:pt idx="1019">
                  <c:v>24.3</c:v>
                </c:pt>
                <c:pt idx="1020">
                  <c:v>33.6</c:v>
                </c:pt>
                <c:pt idx="1021">
                  <c:v>24.9</c:v>
                </c:pt>
                <c:pt idx="1022">
                  <c:v>32.1</c:v>
                </c:pt>
                <c:pt idx="1023">
                  <c:v>24.9</c:v>
                </c:pt>
                <c:pt idx="1024">
                  <c:v>24.7</c:v>
                </c:pt>
                <c:pt idx="1025">
                  <c:v>33.799999999999997</c:v>
                </c:pt>
                <c:pt idx="1026">
                  <c:v>31.9</c:v>
                </c:pt>
                <c:pt idx="1027">
                  <c:v>34.799999999999997</c:v>
                </c:pt>
                <c:pt idx="1028">
                  <c:v>24.9</c:v>
                </c:pt>
                <c:pt idx="1029">
                  <c:v>34.6</c:v>
                </c:pt>
                <c:pt idx="1030">
                  <c:v>28.7</c:v>
                </c:pt>
                <c:pt idx="1031">
                  <c:v>30.9</c:v>
                </c:pt>
                <c:pt idx="1032">
                  <c:v>29.6</c:v>
                </c:pt>
                <c:pt idx="1033">
                  <c:v>38.299999999999997</c:v>
                </c:pt>
                <c:pt idx="1034">
                  <c:v>29.1</c:v>
                </c:pt>
                <c:pt idx="1035">
                  <c:v>30.9</c:v>
                </c:pt>
                <c:pt idx="1036">
                  <c:v>30.9</c:v>
                </c:pt>
                <c:pt idx="1037">
                  <c:v>38.4</c:v>
                </c:pt>
                <c:pt idx="1038">
                  <c:v>32.200000000000003</c:v>
                </c:pt>
                <c:pt idx="1039">
                  <c:v>32.200000000000003</c:v>
                </c:pt>
                <c:pt idx="1040">
                  <c:v>35.799999999999997</c:v>
                </c:pt>
                <c:pt idx="1041">
                  <c:v>38.4</c:v>
                </c:pt>
                <c:pt idx="1042">
                  <c:v>29.2</c:v>
                </c:pt>
                <c:pt idx="1043">
                  <c:v>34.5</c:v>
                </c:pt>
                <c:pt idx="1044">
                  <c:v>30.3</c:v>
                </c:pt>
                <c:pt idx="1045">
                  <c:v>24.4</c:v>
                </c:pt>
                <c:pt idx="1046">
                  <c:v>29.5</c:v>
                </c:pt>
                <c:pt idx="1047">
                  <c:v>21.2</c:v>
                </c:pt>
                <c:pt idx="1048">
                  <c:v>35.6</c:v>
                </c:pt>
                <c:pt idx="1049">
                  <c:v>30</c:v>
                </c:pt>
                <c:pt idx="1050">
                  <c:v>35.5</c:v>
                </c:pt>
                <c:pt idx="1051">
                  <c:v>43.4</c:v>
                </c:pt>
                <c:pt idx="1052">
                  <c:v>28.4</c:v>
                </c:pt>
                <c:pt idx="1053">
                  <c:v>34.799999999999997</c:v>
                </c:pt>
                <c:pt idx="1054">
                  <c:v>36.700000000000003</c:v>
                </c:pt>
                <c:pt idx="1055">
                  <c:v>33.299999999999997</c:v>
                </c:pt>
                <c:pt idx="1056">
                  <c:v>20.399999999999999</c:v>
                </c:pt>
                <c:pt idx="1057">
                  <c:v>24.5</c:v>
                </c:pt>
                <c:pt idx="1058">
                  <c:v>28.7</c:v>
                </c:pt>
                <c:pt idx="1059">
                  <c:v>22.8</c:v>
                </c:pt>
                <c:pt idx="1060">
                  <c:v>25.3</c:v>
                </c:pt>
                <c:pt idx="1061">
                  <c:v>26.9</c:v>
                </c:pt>
                <c:pt idx="1062">
                  <c:v>28.6</c:v>
                </c:pt>
                <c:pt idx="1063">
                  <c:v>19.8</c:v>
                </c:pt>
                <c:pt idx="1064">
                  <c:v>22.5</c:v>
                </c:pt>
                <c:pt idx="1065">
                  <c:v>22.4</c:v>
                </c:pt>
                <c:pt idx="1066">
                  <c:v>28.7</c:v>
                </c:pt>
                <c:pt idx="1067">
                  <c:v>20.9</c:v>
                </c:pt>
                <c:pt idx="1068">
                  <c:v>26.7</c:v>
                </c:pt>
                <c:pt idx="1069">
                  <c:v>32.799999999999997</c:v>
                </c:pt>
                <c:pt idx="1070">
                  <c:v>28.3</c:v>
                </c:pt>
                <c:pt idx="1071">
                  <c:v>30.8</c:v>
                </c:pt>
                <c:pt idx="1072">
                  <c:v>32.200000000000003</c:v>
                </c:pt>
                <c:pt idx="1073">
                  <c:v>35.6</c:v>
                </c:pt>
                <c:pt idx="1074">
                  <c:v>32.799999999999997</c:v>
                </c:pt>
                <c:pt idx="1075">
                  <c:v>31.9</c:v>
                </c:pt>
                <c:pt idx="1076">
                  <c:v>34.200000000000003</c:v>
                </c:pt>
                <c:pt idx="1077">
                  <c:v>36.299999999999997</c:v>
                </c:pt>
                <c:pt idx="1078">
                  <c:v>29.8</c:v>
                </c:pt>
                <c:pt idx="1079">
                  <c:v>33.1</c:v>
                </c:pt>
                <c:pt idx="1080">
                  <c:v>35.4</c:v>
                </c:pt>
                <c:pt idx="1081">
                  <c:v>34.9</c:v>
                </c:pt>
                <c:pt idx="1082">
                  <c:v>36.299999999999997</c:v>
                </c:pt>
                <c:pt idx="1083">
                  <c:v>31.5</c:v>
                </c:pt>
                <c:pt idx="1084">
                  <c:v>30.6</c:v>
                </c:pt>
                <c:pt idx="1085">
                  <c:v>36.700000000000003</c:v>
                </c:pt>
                <c:pt idx="1086">
                  <c:v>37.6</c:v>
                </c:pt>
                <c:pt idx="1087">
                  <c:v>31.3</c:v>
                </c:pt>
                <c:pt idx="1088">
                  <c:v>31.8</c:v>
                </c:pt>
                <c:pt idx="1089">
                  <c:v>32</c:v>
                </c:pt>
                <c:pt idx="1090">
                  <c:v>28.5</c:v>
                </c:pt>
                <c:pt idx="1091">
                  <c:v>37.200000000000003</c:v>
                </c:pt>
                <c:pt idx="1092">
                  <c:v>30.4</c:v>
                </c:pt>
                <c:pt idx="1093">
                  <c:v>32.4</c:v>
                </c:pt>
                <c:pt idx="1094">
                  <c:v>37.1</c:v>
                </c:pt>
                <c:pt idx="1095">
                  <c:v>32.5</c:v>
                </c:pt>
                <c:pt idx="1096">
                  <c:v>29.1</c:v>
                </c:pt>
                <c:pt idx="1097">
                  <c:v>35.4</c:v>
                </c:pt>
                <c:pt idx="1098">
                  <c:v>37.5</c:v>
                </c:pt>
                <c:pt idx="1099">
                  <c:v>30.1</c:v>
                </c:pt>
                <c:pt idx="1100">
                  <c:v>33.4</c:v>
                </c:pt>
                <c:pt idx="1101">
                  <c:v>31.6</c:v>
                </c:pt>
                <c:pt idx="1102">
                  <c:v>36.200000000000003</c:v>
                </c:pt>
                <c:pt idx="1103">
                  <c:v>33.299999999999997</c:v>
                </c:pt>
                <c:pt idx="1104">
                  <c:v>29.2</c:v>
                </c:pt>
                <c:pt idx="1105">
                  <c:v>31.7</c:v>
                </c:pt>
                <c:pt idx="1106">
                  <c:v>36.6</c:v>
                </c:pt>
                <c:pt idx="1107">
                  <c:v>35</c:v>
                </c:pt>
                <c:pt idx="1108">
                  <c:v>31.1</c:v>
                </c:pt>
                <c:pt idx="1109">
                  <c:v>29.2</c:v>
                </c:pt>
                <c:pt idx="1110">
                  <c:v>31.5</c:v>
                </c:pt>
                <c:pt idx="1111">
                  <c:v>32.5</c:v>
                </c:pt>
                <c:pt idx="1112">
                  <c:v>30.8</c:v>
                </c:pt>
                <c:pt idx="1113">
                  <c:v>36.4</c:v>
                </c:pt>
                <c:pt idx="1114">
                  <c:v>26.8</c:v>
                </c:pt>
                <c:pt idx="1115">
                  <c:v>31.7</c:v>
                </c:pt>
                <c:pt idx="1116">
                  <c:v>32.200000000000003</c:v>
                </c:pt>
                <c:pt idx="1117">
                  <c:v>31.5</c:v>
                </c:pt>
                <c:pt idx="1118">
                  <c:v>34.299999999999997</c:v>
                </c:pt>
                <c:pt idx="1119">
                  <c:v>30.6</c:v>
                </c:pt>
                <c:pt idx="1120">
                  <c:v>34.9</c:v>
                </c:pt>
                <c:pt idx="1121">
                  <c:v>31.9</c:v>
                </c:pt>
                <c:pt idx="1122">
                  <c:v>32.200000000000003</c:v>
                </c:pt>
                <c:pt idx="1123">
                  <c:v>32.1</c:v>
                </c:pt>
                <c:pt idx="1124">
                  <c:v>37.200000000000003</c:v>
                </c:pt>
                <c:pt idx="1125">
                  <c:v>32.9</c:v>
                </c:pt>
                <c:pt idx="1126">
                  <c:v>31.3</c:v>
                </c:pt>
                <c:pt idx="1127">
                  <c:v>35.299999999999997</c:v>
                </c:pt>
                <c:pt idx="1128">
                  <c:v>33.299999999999997</c:v>
                </c:pt>
                <c:pt idx="1129">
                  <c:v>25.2</c:v>
                </c:pt>
                <c:pt idx="1130">
                  <c:v>31.5</c:v>
                </c:pt>
                <c:pt idx="1131">
                  <c:v>37.799999999999997</c:v>
                </c:pt>
                <c:pt idx="1132">
                  <c:v>32.6</c:v>
                </c:pt>
                <c:pt idx="1133">
                  <c:v>38.299999999999997</c:v>
                </c:pt>
                <c:pt idx="1134">
                  <c:v>36.4</c:v>
                </c:pt>
                <c:pt idx="1135">
                  <c:v>30.2</c:v>
                </c:pt>
                <c:pt idx="1136">
                  <c:v>27.3</c:v>
                </c:pt>
                <c:pt idx="1137">
                  <c:v>35</c:v>
                </c:pt>
                <c:pt idx="1138">
                  <c:v>34.9</c:v>
                </c:pt>
                <c:pt idx="1139">
                  <c:v>38.700000000000003</c:v>
                </c:pt>
                <c:pt idx="1140">
                  <c:v>32</c:v>
                </c:pt>
                <c:pt idx="1141">
                  <c:v>30.5</c:v>
                </c:pt>
                <c:pt idx="1142">
                  <c:v>31.3</c:v>
                </c:pt>
                <c:pt idx="1143">
                  <c:v>37.1</c:v>
                </c:pt>
                <c:pt idx="1144">
                  <c:v>33.799999999999997</c:v>
                </c:pt>
                <c:pt idx="1145">
                  <c:v>33.6</c:v>
                </c:pt>
                <c:pt idx="1146">
                  <c:v>23.8</c:v>
                </c:pt>
                <c:pt idx="1147">
                  <c:v>34.4</c:v>
                </c:pt>
                <c:pt idx="1148">
                  <c:v>35.4</c:v>
                </c:pt>
                <c:pt idx="1149">
                  <c:v>29</c:v>
                </c:pt>
                <c:pt idx="1150">
                  <c:v>30.1</c:v>
                </c:pt>
                <c:pt idx="1151">
                  <c:v>32.1</c:v>
                </c:pt>
                <c:pt idx="1152">
                  <c:v>33.5</c:v>
                </c:pt>
                <c:pt idx="1153">
                  <c:v>30.8</c:v>
                </c:pt>
                <c:pt idx="1154">
                  <c:v>33.9</c:v>
                </c:pt>
                <c:pt idx="1155">
                  <c:v>31.5</c:v>
                </c:pt>
                <c:pt idx="1156">
                  <c:v>31.7</c:v>
                </c:pt>
                <c:pt idx="1157">
                  <c:v>23.5</c:v>
                </c:pt>
                <c:pt idx="1158">
                  <c:v>29.9</c:v>
                </c:pt>
                <c:pt idx="1159">
                  <c:v>33.200000000000003</c:v>
                </c:pt>
                <c:pt idx="1160">
                  <c:v>29.7</c:v>
                </c:pt>
                <c:pt idx="1161">
                  <c:v>29.4</c:v>
                </c:pt>
                <c:pt idx="1162">
                  <c:v>30.8</c:v>
                </c:pt>
                <c:pt idx="1163">
                  <c:v>32.700000000000003</c:v>
                </c:pt>
                <c:pt idx="1164">
                  <c:v>28.9</c:v>
                </c:pt>
                <c:pt idx="1165">
                  <c:v>26.8</c:v>
                </c:pt>
                <c:pt idx="1166">
                  <c:v>28</c:v>
                </c:pt>
                <c:pt idx="1167">
                  <c:v>31.9</c:v>
                </c:pt>
                <c:pt idx="1168">
                  <c:v>31</c:v>
                </c:pt>
                <c:pt idx="1169">
                  <c:v>27.6</c:v>
                </c:pt>
                <c:pt idx="1170">
                  <c:v>34</c:v>
                </c:pt>
                <c:pt idx="1171">
                  <c:v>31.4</c:v>
                </c:pt>
                <c:pt idx="1172">
                  <c:v>22.3</c:v>
                </c:pt>
                <c:pt idx="1173">
                  <c:v>31.8</c:v>
                </c:pt>
                <c:pt idx="1174">
                  <c:v>32.700000000000003</c:v>
                </c:pt>
                <c:pt idx="1175">
                  <c:v>32.4</c:v>
                </c:pt>
                <c:pt idx="1176">
                  <c:v>33.5</c:v>
                </c:pt>
                <c:pt idx="1177">
                  <c:v>28.3</c:v>
                </c:pt>
                <c:pt idx="1178">
                  <c:v>29.1</c:v>
                </c:pt>
                <c:pt idx="1179">
                  <c:v>27.5</c:v>
                </c:pt>
                <c:pt idx="1180">
                  <c:v>32.700000000000003</c:v>
                </c:pt>
                <c:pt idx="1181">
                  <c:v>29.5</c:v>
                </c:pt>
                <c:pt idx="1182">
                  <c:v>31.1</c:v>
                </c:pt>
                <c:pt idx="1183">
                  <c:v>30.2</c:v>
                </c:pt>
                <c:pt idx="1184">
                  <c:v>32.5</c:v>
                </c:pt>
                <c:pt idx="1185">
                  <c:v>32.9</c:v>
                </c:pt>
                <c:pt idx="1186">
                  <c:v>34.9</c:v>
                </c:pt>
                <c:pt idx="1187">
                  <c:v>30.5</c:v>
                </c:pt>
                <c:pt idx="1188">
                  <c:v>27.2</c:v>
                </c:pt>
                <c:pt idx="1189">
                  <c:v>32.299999999999997</c:v>
                </c:pt>
                <c:pt idx="1190">
                  <c:v>26.1</c:v>
                </c:pt>
                <c:pt idx="1191">
                  <c:v>30.7</c:v>
                </c:pt>
                <c:pt idx="1192">
                  <c:v>28.2</c:v>
                </c:pt>
                <c:pt idx="1193">
                  <c:v>38.299999999999997</c:v>
                </c:pt>
                <c:pt idx="1194">
                  <c:v>30.3</c:v>
                </c:pt>
                <c:pt idx="1195">
                  <c:v>37.1</c:v>
                </c:pt>
                <c:pt idx="1196">
                  <c:v>26.9</c:v>
                </c:pt>
                <c:pt idx="1197">
                  <c:v>32.700000000000003</c:v>
                </c:pt>
                <c:pt idx="1198">
                  <c:v>32.299999999999997</c:v>
                </c:pt>
                <c:pt idx="1199">
                  <c:v>30.3</c:v>
                </c:pt>
                <c:pt idx="1200">
                  <c:v>30.7</c:v>
                </c:pt>
                <c:pt idx="1201">
                  <c:v>29.1</c:v>
                </c:pt>
                <c:pt idx="1202">
                  <c:v>27.8</c:v>
                </c:pt>
                <c:pt idx="1203">
                  <c:v>29.7</c:v>
                </c:pt>
                <c:pt idx="1204">
                  <c:v>34.1</c:v>
                </c:pt>
                <c:pt idx="1205">
                  <c:v>28.1</c:v>
                </c:pt>
                <c:pt idx="1206">
                  <c:v>29.9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1.9</c:v>
                </c:pt>
                <c:pt idx="1210">
                  <c:v>32.200000000000003</c:v>
                </c:pt>
                <c:pt idx="1211">
                  <c:v>24.8</c:v>
                </c:pt>
                <c:pt idx="1212">
                  <c:v>29.2</c:v>
                </c:pt>
                <c:pt idx="1213">
                  <c:v>29.6</c:v>
                </c:pt>
                <c:pt idx="1214">
                  <c:v>30</c:v>
                </c:pt>
                <c:pt idx="1215">
                  <c:v>37.799999999999997</c:v>
                </c:pt>
                <c:pt idx="1216">
                  <c:v>36</c:v>
                </c:pt>
                <c:pt idx="1217">
                  <c:v>41.3</c:v>
                </c:pt>
                <c:pt idx="1218">
                  <c:v>39.5</c:v>
                </c:pt>
                <c:pt idx="1219">
                  <c:v>36</c:v>
                </c:pt>
                <c:pt idx="1220">
                  <c:v>39.200000000000003</c:v>
                </c:pt>
                <c:pt idx="1221">
                  <c:v>39</c:v>
                </c:pt>
                <c:pt idx="1222">
                  <c:v>36.4</c:v>
                </c:pt>
                <c:pt idx="1223">
                  <c:v>40.799999999999997</c:v>
                </c:pt>
                <c:pt idx="1224">
                  <c:v>36.200000000000003</c:v>
                </c:pt>
                <c:pt idx="1225">
                  <c:v>44.4</c:v>
                </c:pt>
                <c:pt idx="1226">
                  <c:v>33.1</c:v>
                </c:pt>
                <c:pt idx="1227">
                  <c:v>37.200000000000003</c:v>
                </c:pt>
                <c:pt idx="1228">
                  <c:v>41.7</c:v>
                </c:pt>
                <c:pt idx="1229">
                  <c:v>37</c:v>
                </c:pt>
                <c:pt idx="1230">
                  <c:v>35.799999999999997</c:v>
                </c:pt>
                <c:pt idx="1231">
                  <c:v>32.299999999999997</c:v>
                </c:pt>
                <c:pt idx="1232">
                  <c:v>34.799999999999997</c:v>
                </c:pt>
                <c:pt idx="1233">
                  <c:v>36.5</c:v>
                </c:pt>
                <c:pt idx="1234">
                  <c:v>36.799999999999997</c:v>
                </c:pt>
                <c:pt idx="1235">
                  <c:v>36.6</c:v>
                </c:pt>
                <c:pt idx="1236">
                  <c:v>37.299999999999997</c:v>
                </c:pt>
                <c:pt idx="1237">
                  <c:v>36</c:v>
                </c:pt>
                <c:pt idx="1238">
                  <c:v>34</c:v>
                </c:pt>
                <c:pt idx="1239">
                  <c:v>38.5</c:v>
                </c:pt>
                <c:pt idx="1240">
                  <c:v>45.8</c:v>
                </c:pt>
                <c:pt idx="1241">
                  <c:v>35</c:v>
                </c:pt>
                <c:pt idx="1242">
                  <c:v>33.4</c:v>
                </c:pt>
                <c:pt idx="1243">
                  <c:v>42.5</c:v>
                </c:pt>
                <c:pt idx="1244">
                  <c:v>49.5</c:v>
                </c:pt>
                <c:pt idx="1245">
                  <c:v>42.5</c:v>
                </c:pt>
                <c:pt idx="1246">
                  <c:v>41.5</c:v>
                </c:pt>
                <c:pt idx="1247">
                  <c:v>38.1</c:v>
                </c:pt>
                <c:pt idx="1248">
                  <c:v>32.4</c:v>
                </c:pt>
                <c:pt idx="1249">
                  <c:v>34.6</c:v>
                </c:pt>
                <c:pt idx="1250">
                  <c:v>35.799999999999997</c:v>
                </c:pt>
                <c:pt idx="1251">
                  <c:v>34.4</c:v>
                </c:pt>
                <c:pt idx="1252">
                  <c:v>42.1</c:v>
                </c:pt>
                <c:pt idx="1253">
                  <c:v>30.6</c:v>
                </c:pt>
                <c:pt idx="1254">
                  <c:v>42.3</c:v>
                </c:pt>
                <c:pt idx="1255">
                  <c:v>39.5</c:v>
                </c:pt>
                <c:pt idx="1256">
                  <c:v>36.9</c:v>
                </c:pt>
                <c:pt idx="1257">
                  <c:v>30.8</c:v>
                </c:pt>
                <c:pt idx="1258">
                  <c:v>36.4</c:v>
                </c:pt>
                <c:pt idx="1259">
                  <c:v>37.700000000000003</c:v>
                </c:pt>
                <c:pt idx="1260">
                  <c:v>35.700000000000003</c:v>
                </c:pt>
                <c:pt idx="1261">
                  <c:v>39.6</c:v>
                </c:pt>
                <c:pt idx="1262">
                  <c:v>39.4</c:v>
                </c:pt>
                <c:pt idx="1263">
                  <c:v>38.700000000000003</c:v>
                </c:pt>
                <c:pt idx="1264">
                  <c:v>40.5</c:v>
                </c:pt>
                <c:pt idx="1265">
                  <c:v>35.299999999999997</c:v>
                </c:pt>
                <c:pt idx="1266">
                  <c:v>37.4</c:v>
                </c:pt>
                <c:pt idx="1267">
                  <c:v>37</c:v>
                </c:pt>
                <c:pt idx="1268">
                  <c:v>35.1</c:v>
                </c:pt>
                <c:pt idx="1269">
                  <c:v>35.200000000000003</c:v>
                </c:pt>
                <c:pt idx="1270">
                  <c:v>36.200000000000003</c:v>
                </c:pt>
                <c:pt idx="1271">
                  <c:v>34.4</c:v>
                </c:pt>
                <c:pt idx="1272">
                  <c:v>41.1</c:v>
                </c:pt>
                <c:pt idx="1273">
                  <c:v>34.5</c:v>
                </c:pt>
                <c:pt idx="1274">
                  <c:v>42.9</c:v>
                </c:pt>
                <c:pt idx="1275">
                  <c:v>40.200000000000003</c:v>
                </c:pt>
                <c:pt idx="1276">
                  <c:v>38.799999999999997</c:v>
                </c:pt>
                <c:pt idx="1277">
                  <c:v>34.799999999999997</c:v>
                </c:pt>
                <c:pt idx="1278">
                  <c:v>37.799999999999997</c:v>
                </c:pt>
                <c:pt idx="1279">
                  <c:v>46.2</c:v>
                </c:pt>
                <c:pt idx="1280">
                  <c:v>42.7</c:v>
                </c:pt>
                <c:pt idx="1281">
                  <c:v>38.5</c:v>
                </c:pt>
                <c:pt idx="1282">
                  <c:v>37.4</c:v>
                </c:pt>
                <c:pt idx="1283">
                  <c:v>35.6</c:v>
                </c:pt>
                <c:pt idx="1284">
                  <c:v>40.700000000000003</c:v>
                </c:pt>
                <c:pt idx="1285">
                  <c:v>35.6</c:v>
                </c:pt>
                <c:pt idx="1286">
                  <c:v>37.4</c:v>
                </c:pt>
                <c:pt idx="1287">
                  <c:v>39.4</c:v>
                </c:pt>
                <c:pt idx="1288">
                  <c:v>42.8</c:v>
                </c:pt>
                <c:pt idx="1289">
                  <c:v>40.200000000000003</c:v>
                </c:pt>
                <c:pt idx="1290">
                  <c:v>33.6</c:v>
                </c:pt>
                <c:pt idx="1291">
                  <c:v>38.299999999999997</c:v>
                </c:pt>
                <c:pt idx="1292">
                  <c:v>37.299999999999997</c:v>
                </c:pt>
                <c:pt idx="1293">
                  <c:v>36.200000000000003</c:v>
                </c:pt>
                <c:pt idx="1294">
                  <c:v>40.6</c:v>
                </c:pt>
                <c:pt idx="1295">
                  <c:v>30.7</c:v>
                </c:pt>
                <c:pt idx="1296">
                  <c:v>32.9</c:v>
                </c:pt>
                <c:pt idx="1297">
                  <c:v>33.299999999999997</c:v>
                </c:pt>
                <c:pt idx="1298">
                  <c:v>35</c:v>
                </c:pt>
                <c:pt idx="1299">
                  <c:v>32.5</c:v>
                </c:pt>
                <c:pt idx="1300">
                  <c:v>33.6</c:v>
                </c:pt>
                <c:pt idx="1301">
                  <c:v>32.200000000000003</c:v>
                </c:pt>
                <c:pt idx="1302">
                  <c:v>33.9</c:v>
                </c:pt>
                <c:pt idx="1303">
                  <c:v>32</c:v>
                </c:pt>
                <c:pt idx="1304">
                  <c:v>26.5</c:v>
                </c:pt>
                <c:pt idx="1305">
                  <c:v>36.1</c:v>
                </c:pt>
                <c:pt idx="1306">
                  <c:v>35</c:v>
                </c:pt>
                <c:pt idx="1307">
                  <c:v>35.4</c:v>
                </c:pt>
                <c:pt idx="1308">
                  <c:v>35.200000000000003</c:v>
                </c:pt>
                <c:pt idx="1309">
                  <c:v>29.3</c:v>
                </c:pt>
                <c:pt idx="1310">
                  <c:v>28.8</c:v>
                </c:pt>
                <c:pt idx="1311">
                  <c:v>37.9</c:v>
                </c:pt>
                <c:pt idx="1312">
                  <c:v>32.6</c:v>
                </c:pt>
                <c:pt idx="1313">
                  <c:v>33.700000000000003</c:v>
                </c:pt>
                <c:pt idx="1314">
                  <c:v>32.700000000000003</c:v>
                </c:pt>
                <c:pt idx="1315">
                  <c:v>30.3</c:v>
                </c:pt>
                <c:pt idx="1316">
                  <c:v>30</c:v>
                </c:pt>
                <c:pt idx="1317">
                  <c:v>34.6</c:v>
                </c:pt>
                <c:pt idx="1318">
                  <c:v>31.1</c:v>
                </c:pt>
                <c:pt idx="1319">
                  <c:v>32.4</c:v>
                </c:pt>
                <c:pt idx="1320">
                  <c:v>34.9</c:v>
                </c:pt>
                <c:pt idx="1321">
                  <c:v>34.1</c:v>
                </c:pt>
                <c:pt idx="1322">
                  <c:v>36.6</c:v>
                </c:pt>
                <c:pt idx="1323">
                  <c:v>33</c:v>
                </c:pt>
                <c:pt idx="1324">
                  <c:v>35.4</c:v>
                </c:pt>
                <c:pt idx="1325">
                  <c:v>37.200000000000003</c:v>
                </c:pt>
                <c:pt idx="1326">
                  <c:v>36.6</c:v>
                </c:pt>
                <c:pt idx="1327">
                  <c:v>30.5</c:v>
                </c:pt>
                <c:pt idx="1328">
                  <c:v>32</c:v>
                </c:pt>
                <c:pt idx="1329">
                  <c:v>37.700000000000003</c:v>
                </c:pt>
                <c:pt idx="1330">
                  <c:v>32</c:v>
                </c:pt>
                <c:pt idx="1331">
                  <c:v>34.1</c:v>
                </c:pt>
                <c:pt idx="1332">
                  <c:v>29.9</c:v>
                </c:pt>
                <c:pt idx="1333">
                  <c:v>36.200000000000003</c:v>
                </c:pt>
                <c:pt idx="1334">
                  <c:v>33.9</c:v>
                </c:pt>
                <c:pt idx="1335">
                  <c:v>32.200000000000003</c:v>
                </c:pt>
                <c:pt idx="1336">
                  <c:v>31.3</c:v>
                </c:pt>
                <c:pt idx="1337">
                  <c:v>31.7</c:v>
                </c:pt>
                <c:pt idx="1338">
                  <c:v>32</c:v>
                </c:pt>
                <c:pt idx="1339">
                  <c:v>32.6</c:v>
                </c:pt>
                <c:pt idx="1340">
                  <c:v>33.799999999999997</c:v>
                </c:pt>
                <c:pt idx="1341">
                  <c:v>32.799999999999997</c:v>
                </c:pt>
                <c:pt idx="1342">
                  <c:v>36.1</c:v>
                </c:pt>
                <c:pt idx="1343">
                  <c:v>31.8</c:v>
                </c:pt>
                <c:pt idx="1344">
                  <c:v>34.4</c:v>
                </c:pt>
                <c:pt idx="1345">
                  <c:v>32.5</c:v>
                </c:pt>
                <c:pt idx="1346">
                  <c:v>33</c:v>
                </c:pt>
                <c:pt idx="1347">
                  <c:v>32.5</c:v>
                </c:pt>
                <c:pt idx="1348">
                  <c:v>34.299999999999997</c:v>
                </c:pt>
                <c:pt idx="1349">
                  <c:v>33.1</c:v>
                </c:pt>
                <c:pt idx="1350">
                  <c:v>34.1</c:v>
                </c:pt>
                <c:pt idx="1351">
                  <c:v>34.6</c:v>
                </c:pt>
                <c:pt idx="1352">
                  <c:v>28.3</c:v>
                </c:pt>
                <c:pt idx="1353">
                  <c:v>36.200000000000003</c:v>
                </c:pt>
                <c:pt idx="1354">
                  <c:v>33.9</c:v>
                </c:pt>
                <c:pt idx="1355">
                  <c:v>36.799999999999997</c:v>
                </c:pt>
                <c:pt idx="1356">
                  <c:v>37.1</c:v>
                </c:pt>
                <c:pt idx="1357">
                  <c:v>34</c:v>
                </c:pt>
                <c:pt idx="1358">
                  <c:v>35.299999999999997</c:v>
                </c:pt>
                <c:pt idx="1359">
                  <c:v>36.1</c:v>
                </c:pt>
                <c:pt idx="1360">
                  <c:v>34.1</c:v>
                </c:pt>
                <c:pt idx="1361">
                  <c:v>33.299999999999997</c:v>
                </c:pt>
                <c:pt idx="1362">
                  <c:v>30.8</c:v>
                </c:pt>
                <c:pt idx="1363">
                  <c:v>34.799999999999997</c:v>
                </c:pt>
                <c:pt idx="1364">
                  <c:v>34.1</c:v>
                </c:pt>
                <c:pt idx="1365">
                  <c:v>34.6</c:v>
                </c:pt>
                <c:pt idx="1366">
                  <c:v>30.9</c:v>
                </c:pt>
                <c:pt idx="1367">
                  <c:v>30.3</c:v>
                </c:pt>
                <c:pt idx="1368">
                  <c:v>35.799999999999997</c:v>
                </c:pt>
                <c:pt idx="1369">
                  <c:v>34.1</c:v>
                </c:pt>
                <c:pt idx="1370">
                  <c:v>35.6</c:v>
                </c:pt>
                <c:pt idx="1371">
                  <c:v>31</c:v>
                </c:pt>
                <c:pt idx="1372">
                  <c:v>34.6</c:v>
                </c:pt>
                <c:pt idx="1373">
                  <c:v>31</c:v>
                </c:pt>
                <c:pt idx="1374">
                  <c:v>35.799999999999997</c:v>
                </c:pt>
                <c:pt idx="1375">
                  <c:v>32</c:v>
                </c:pt>
                <c:pt idx="1376">
                  <c:v>32.700000000000003</c:v>
                </c:pt>
                <c:pt idx="1377">
                  <c:v>37.9</c:v>
                </c:pt>
                <c:pt idx="1378">
                  <c:v>35.200000000000003</c:v>
                </c:pt>
                <c:pt idx="1379">
                  <c:v>34.5</c:v>
                </c:pt>
                <c:pt idx="1380">
                  <c:v>37.700000000000003</c:v>
                </c:pt>
                <c:pt idx="1381">
                  <c:v>28.3</c:v>
                </c:pt>
                <c:pt idx="1382">
                  <c:v>34.5</c:v>
                </c:pt>
                <c:pt idx="1383">
                  <c:v>32.9</c:v>
                </c:pt>
                <c:pt idx="1384">
                  <c:v>35.9</c:v>
                </c:pt>
                <c:pt idx="1385">
                  <c:v>29</c:v>
                </c:pt>
                <c:pt idx="1386">
                  <c:v>34.700000000000003</c:v>
                </c:pt>
                <c:pt idx="1387">
                  <c:v>34.200000000000003</c:v>
                </c:pt>
                <c:pt idx="1388">
                  <c:v>31.7</c:v>
                </c:pt>
                <c:pt idx="1389">
                  <c:v>34.299999999999997</c:v>
                </c:pt>
                <c:pt idx="1390">
                  <c:v>35.700000000000003</c:v>
                </c:pt>
                <c:pt idx="1391">
                  <c:v>33.5</c:v>
                </c:pt>
                <c:pt idx="1392">
                  <c:v>34.5</c:v>
                </c:pt>
                <c:pt idx="1393">
                  <c:v>31.7</c:v>
                </c:pt>
                <c:pt idx="1394">
                  <c:v>32.700000000000003</c:v>
                </c:pt>
                <c:pt idx="1395">
                  <c:v>33.1</c:v>
                </c:pt>
                <c:pt idx="1396">
                  <c:v>32.1</c:v>
                </c:pt>
                <c:pt idx="1397">
                  <c:v>30</c:v>
                </c:pt>
                <c:pt idx="1398">
                  <c:v>36.1</c:v>
                </c:pt>
                <c:pt idx="1399">
                  <c:v>33.1</c:v>
                </c:pt>
                <c:pt idx="1400">
                  <c:v>29.3</c:v>
                </c:pt>
                <c:pt idx="1401">
                  <c:v>24.6</c:v>
                </c:pt>
                <c:pt idx="1402">
                  <c:v>36.700000000000003</c:v>
                </c:pt>
                <c:pt idx="1403">
                  <c:v>25.6</c:v>
                </c:pt>
                <c:pt idx="1404">
                  <c:v>26.5</c:v>
                </c:pt>
                <c:pt idx="1405">
                  <c:v>30.2</c:v>
                </c:pt>
                <c:pt idx="1406">
                  <c:v>26.8</c:v>
                </c:pt>
                <c:pt idx="1407">
                  <c:v>24.9</c:v>
                </c:pt>
                <c:pt idx="1408">
                  <c:v>26.7</c:v>
                </c:pt>
                <c:pt idx="1409">
                  <c:v>22.1</c:v>
                </c:pt>
                <c:pt idx="1410">
                  <c:v>16.100000000000001</c:v>
                </c:pt>
                <c:pt idx="1411">
                  <c:v>34.6</c:v>
                </c:pt>
                <c:pt idx="1412">
                  <c:v>36.299999999999997</c:v>
                </c:pt>
                <c:pt idx="1413">
                  <c:v>26.5</c:v>
                </c:pt>
                <c:pt idx="1414">
                  <c:v>29.1</c:v>
                </c:pt>
                <c:pt idx="1415">
                  <c:v>24.3</c:v>
                </c:pt>
                <c:pt idx="1416">
                  <c:v>27.6</c:v>
                </c:pt>
                <c:pt idx="1417">
                  <c:v>23.4</c:v>
                </c:pt>
                <c:pt idx="1418">
                  <c:v>29.1</c:v>
                </c:pt>
                <c:pt idx="1419">
                  <c:v>25.6</c:v>
                </c:pt>
                <c:pt idx="1420">
                  <c:v>25.3</c:v>
                </c:pt>
                <c:pt idx="1421">
                  <c:v>30.1</c:v>
                </c:pt>
                <c:pt idx="1422">
                  <c:v>36.799999999999997</c:v>
                </c:pt>
                <c:pt idx="1423">
                  <c:v>25.9</c:v>
                </c:pt>
                <c:pt idx="1424">
                  <c:v>26</c:v>
                </c:pt>
                <c:pt idx="1425">
                  <c:v>30.4</c:v>
                </c:pt>
                <c:pt idx="1426">
                  <c:v>27.2</c:v>
                </c:pt>
                <c:pt idx="1427">
                  <c:v>36.799999999999997</c:v>
                </c:pt>
                <c:pt idx="1428">
                  <c:v>28.6</c:v>
                </c:pt>
                <c:pt idx="1429">
                  <c:v>37.700000000000003</c:v>
                </c:pt>
                <c:pt idx="1430">
                  <c:v>38</c:v>
                </c:pt>
                <c:pt idx="1431">
                  <c:v>29.7</c:v>
                </c:pt>
                <c:pt idx="1432">
                  <c:v>33.299999999999997</c:v>
                </c:pt>
                <c:pt idx="1433">
                  <c:v>34.9</c:v>
                </c:pt>
                <c:pt idx="1434">
                  <c:v>28.8</c:v>
                </c:pt>
                <c:pt idx="1435">
                  <c:v>33.4</c:v>
                </c:pt>
                <c:pt idx="1436">
                  <c:v>35.700000000000003</c:v>
                </c:pt>
                <c:pt idx="1437">
                  <c:v>33.4</c:v>
                </c:pt>
                <c:pt idx="1438">
                  <c:v>32.1</c:v>
                </c:pt>
                <c:pt idx="1439">
                  <c:v>28.8</c:v>
                </c:pt>
                <c:pt idx="1440">
                  <c:v>27.6</c:v>
                </c:pt>
                <c:pt idx="1441">
                  <c:v>34.4</c:v>
                </c:pt>
                <c:pt idx="1442">
                  <c:v>32.200000000000003</c:v>
                </c:pt>
                <c:pt idx="1443">
                  <c:v>32.299999999999997</c:v>
                </c:pt>
                <c:pt idx="1444">
                  <c:v>37.799999999999997</c:v>
                </c:pt>
                <c:pt idx="1445">
                  <c:v>33.299999999999997</c:v>
                </c:pt>
                <c:pt idx="1446">
                  <c:v>35.700000000000003</c:v>
                </c:pt>
                <c:pt idx="1447">
                  <c:v>37.299999999999997</c:v>
                </c:pt>
                <c:pt idx="1448">
                  <c:v>35.5</c:v>
                </c:pt>
                <c:pt idx="1449">
                  <c:v>32.5</c:v>
                </c:pt>
                <c:pt idx="1450">
                  <c:v>32.5</c:v>
                </c:pt>
                <c:pt idx="1451">
                  <c:v>34.200000000000003</c:v>
                </c:pt>
                <c:pt idx="1452">
                  <c:v>30</c:v>
                </c:pt>
                <c:pt idx="1453">
                  <c:v>42.5</c:v>
                </c:pt>
                <c:pt idx="1454">
                  <c:v>32.6</c:v>
                </c:pt>
                <c:pt idx="1455">
                  <c:v>35.6</c:v>
                </c:pt>
                <c:pt idx="1456">
                  <c:v>27.2</c:v>
                </c:pt>
                <c:pt idx="1457">
                  <c:v>26.8</c:v>
                </c:pt>
                <c:pt idx="1458">
                  <c:v>25.3</c:v>
                </c:pt>
                <c:pt idx="1459">
                  <c:v>29.6</c:v>
                </c:pt>
                <c:pt idx="1460">
                  <c:v>30.5</c:v>
                </c:pt>
                <c:pt idx="1461">
                  <c:v>33.5</c:v>
                </c:pt>
                <c:pt idx="1462">
                  <c:v>30.1</c:v>
                </c:pt>
                <c:pt idx="1463">
                  <c:v>32.5</c:v>
                </c:pt>
                <c:pt idx="1464">
                  <c:v>22.9</c:v>
                </c:pt>
                <c:pt idx="1465">
                  <c:v>32.299999999999997</c:v>
                </c:pt>
                <c:pt idx="1466">
                  <c:v>27.5</c:v>
                </c:pt>
                <c:pt idx="1467">
                  <c:v>28.8</c:v>
                </c:pt>
                <c:pt idx="1468">
                  <c:v>26.4</c:v>
                </c:pt>
                <c:pt idx="1469">
                  <c:v>29.5</c:v>
                </c:pt>
                <c:pt idx="1470">
                  <c:v>32.200000000000003</c:v>
                </c:pt>
                <c:pt idx="1471">
                  <c:v>23.2</c:v>
                </c:pt>
                <c:pt idx="1472">
                  <c:v>28.2</c:v>
                </c:pt>
                <c:pt idx="1473">
                  <c:v>28.6</c:v>
                </c:pt>
                <c:pt idx="1474">
                  <c:v>27.2</c:v>
                </c:pt>
                <c:pt idx="1475">
                  <c:v>28.8</c:v>
                </c:pt>
                <c:pt idx="1476">
                  <c:v>31.3</c:v>
                </c:pt>
                <c:pt idx="1477">
                  <c:v>27.2</c:v>
                </c:pt>
                <c:pt idx="1478">
                  <c:v>23</c:v>
                </c:pt>
                <c:pt idx="1479">
                  <c:v>28.1</c:v>
                </c:pt>
                <c:pt idx="1480">
                  <c:v>29.2</c:v>
                </c:pt>
                <c:pt idx="1481">
                  <c:v>27.8</c:v>
                </c:pt>
                <c:pt idx="1482">
                  <c:v>35.1</c:v>
                </c:pt>
                <c:pt idx="1483">
                  <c:v>28.5</c:v>
                </c:pt>
                <c:pt idx="1484">
                  <c:v>31.2</c:v>
                </c:pt>
                <c:pt idx="1485">
                  <c:v>23.7</c:v>
                </c:pt>
                <c:pt idx="1486">
                  <c:v>20.8</c:v>
                </c:pt>
                <c:pt idx="1487">
                  <c:v>25.2</c:v>
                </c:pt>
                <c:pt idx="1488">
                  <c:v>25.9</c:v>
                </c:pt>
                <c:pt idx="1489">
                  <c:v>23.4</c:v>
                </c:pt>
                <c:pt idx="1490">
                  <c:v>22</c:v>
                </c:pt>
                <c:pt idx="1491">
                  <c:v>29.4</c:v>
                </c:pt>
                <c:pt idx="1492">
                  <c:v>28.7</c:v>
                </c:pt>
                <c:pt idx="1493">
                  <c:v>34.299999999999997</c:v>
                </c:pt>
                <c:pt idx="1494">
                  <c:v>23.6</c:v>
                </c:pt>
                <c:pt idx="1495">
                  <c:v>28.1</c:v>
                </c:pt>
                <c:pt idx="1496">
                  <c:v>24.8</c:v>
                </c:pt>
                <c:pt idx="1497">
                  <c:v>29</c:v>
                </c:pt>
                <c:pt idx="1498">
                  <c:v>23.2</c:v>
                </c:pt>
                <c:pt idx="1499">
                  <c:v>30.8</c:v>
                </c:pt>
                <c:pt idx="1500">
                  <c:v>28</c:v>
                </c:pt>
                <c:pt idx="1501">
                  <c:v>24.7</c:v>
                </c:pt>
                <c:pt idx="1502">
                  <c:v>30</c:v>
                </c:pt>
                <c:pt idx="1503">
                  <c:v>32.9</c:v>
                </c:pt>
                <c:pt idx="1504">
                  <c:v>23.2</c:v>
                </c:pt>
                <c:pt idx="1505">
                  <c:v>31.7</c:v>
                </c:pt>
                <c:pt idx="1506">
                  <c:v>22.9</c:v>
                </c:pt>
                <c:pt idx="1507">
                  <c:v>28.2</c:v>
                </c:pt>
                <c:pt idx="1508">
                  <c:v>37.1</c:v>
                </c:pt>
                <c:pt idx="1509">
                  <c:v>28.3</c:v>
                </c:pt>
                <c:pt idx="1510">
                  <c:v>28.4</c:v>
                </c:pt>
                <c:pt idx="1511">
                  <c:v>27.3</c:v>
                </c:pt>
                <c:pt idx="1512">
                  <c:v>25</c:v>
                </c:pt>
                <c:pt idx="1513">
                  <c:v>24.3</c:v>
                </c:pt>
                <c:pt idx="1514">
                  <c:v>32.799999999999997</c:v>
                </c:pt>
                <c:pt idx="1515">
                  <c:v>24.7</c:v>
                </c:pt>
                <c:pt idx="1516">
                  <c:v>14.3</c:v>
                </c:pt>
                <c:pt idx="1517">
                  <c:v>23.8</c:v>
                </c:pt>
                <c:pt idx="1518">
                  <c:v>29.1</c:v>
                </c:pt>
                <c:pt idx="1519">
                  <c:v>19.8</c:v>
                </c:pt>
                <c:pt idx="1520">
                  <c:v>26.7</c:v>
                </c:pt>
                <c:pt idx="1521">
                  <c:v>29.3</c:v>
                </c:pt>
                <c:pt idx="1522">
                  <c:v>26.9</c:v>
                </c:pt>
                <c:pt idx="1523">
                  <c:v>34.6</c:v>
                </c:pt>
                <c:pt idx="1524">
                  <c:v>29.9</c:v>
                </c:pt>
                <c:pt idx="1525">
                  <c:v>28.3</c:v>
                </c:pt>
                <c:pt idx="1526">
                  <c:v>36.5</c:v>
                </c:pt>
                <c:pt idx="1527">
                  <c:v>33.1</c:v>
                </c:pt>
                <c:pt idx="1528">
                  <c:v>33.1</c:v>
                </c:pt>
                <c:pt idx="1529">
                  <c:v>34.6</c:v>
                </c:pt>
                <c:pt idx="1530">
                  <c:v>35.6</c:v>
                </c:pt>
                <c:pt idx="1531">
                  <c:v>36</c:v>
                </c:pt>
                <c:pt idx="1532">
                  <c:v>24.8</c:v>
                </c:pt>
                <c:pt idx="1533">
                  <c:v>34.200000000000003</c:v>
                </c:pt>
                <c:pt idx="1534">
                  <c:v>29.9</c:v>
                </c:pt>
                <c:pt idx="1535">
                  <c:v>25.9</c:v>
                </c:pt>
                <c:pt idx="1536">
                  <c:v>30.3</c:v>
                </c:pt>
                <c:pt idx="1537">
                  <c:v>28.1</c:v>
                </c:pt>
                <c:pt idx="1538">
                  <c:v>34.4</c:v>
                </c:pt>
                <c:pt idx="1539">
                  <c:v>32.299999999999997</c:v>
                </c:pt>
                <c:pt idx="1540">
                  <c:v>35.1</c:v>
                </c:pt>
                <c:pt idx="1541">
                  <c:v>27</c:v>
                </c:pt>
                <c:pt idx="1542">
                  <c:v>31.6</c:v>
                </c:pt>
                <c:pt idx="1543">
                  <c:v>32.5</c:v>
                </c:pt>
                <c:pt idx="1544">
                  <c:v>22.6</c:v>
                </c:pt>
                <c:pt idx="1545">
                  <c:v>37.1</c:v>
                </c:pt>
                <c:pt idx="1546">
                  <c:v>35.299999999999997</c:v>
                </c:pt>
                <c:pt idx="1547">
                  <c:v>29.3</c:v>
                </c:pt>
                <c:pt idx="1548">
                  <c:v>29.9</c:v>
                </c:pt>
                <c:pt idx="1549">
                  <c:v>33.799999999999997</c:v>
                </c:pt>
                <c:pt idx="1550">
                  <c:v>23.2</c:v>
                </c:pt>
                <c:pt idx="1551">
                  <c:v>15.8</c:v>
                </c:pt>
                <c:pt idx="1552">
                  <c:v>33.299999999999997</c:v>
                </c:pt>
                <c:pt idx="1553">
                  <c:v>32.6</c:v>
                </c:pt>
                <c:pt idx="1554">
                  <c:v>29.6</c:v>
                </c:pt>
                <c:pt idx="1555">
                  <c:v>32.4</c:v>
                </c:pt>
                <c:pt idx="1556">
                  <c:v>31</c:v>
                </c:pt>
                <c:pt idx="1557">
                  <c:v>36.1</c:v>
                </c:pt>
                <c:pt idx="1558">
                  <c:v>32.799999999999997</c:v>
                </c:pt>
                <c:pt idx="1559">
                  <c:v>29</c:v>
                </c:pt>
                <c:pt idx="1560">
                  <c:v>23.1</c:v>
                </c:pt>
                <c:pt idx="1561">
                  <c:v>24</c:v>
                </c:pt>
                <c:pt idx="1562">
                  <c:v>31.1</c:v>
                </c:pt>
                <c:pt idx="1563">
                  <c:v>28</c:v>
                </c:pt>
                <c:pt idx="1564">
                  <c:v>23.7</c:v>
                </c:pt>
                <c:pt idx="1565">
                  <c:v>33.200000000000003</c:v>
                </c:pt>
                <c:pt idx="1566">
                  <c:v>26.4</c:v>
                </c:pt>
                <c:pt idx="1567">
                  <c:v>28.6</c:v>
                </c:pt>
                <c:pt idx="1568">
                  <c:v>35.299999999999997</c:v>
                </c:pt>
                <c:pt idx="1569">
                  <c:v>32.6</c:v>
                </c:pt>
                <c:pt idx="1570">
                  <c:v>36.700000000000003</c:v>
                </c:pt>
                <c:pt idx="1571">
                  <c:v>32.299999999999997</c:v>
                </c:pt>
                <c:pt idx="1572">
                  <c:v>24.1</c:v>
                </c:pt>
                <c:pt idx="1573">
                  <c:v>32.4</c:v>
                </c:pt>
                <c:pt idx="1574">
                  <c:v>33</c:v>
                </c:pt>
                <c:pt idx="1575">
                  <c:v>24.5</c:v>
                </c:pt>
                <c:pt idx="1576">
                  <c:v>28</c:v>
                </c:pt>
                <c:pt idx="1577">
                  <c:v>29.7</c:v>
                </c:pt>
                <c:pt idx="1578">
                  <c:v>34.799999999999997</c:v>
                </c:pt>
                <c:pt idx="1579">
                  <c:v>36.4</c:v>
                </c:pt>
                <c:pt idx="1580">
                  <c:v>20.7</c:v>
                </c:pt>
                <c:pt idx="1581">
                  <c:v>35.799999999999997</c:v>
                </c:pt>
                <c:pt idx="1582">
                  <c:v>29.7</c:v>
                </c:pt>
                <c:pt idx="1583">
                  <c:v>32</c:v>
                </c:pt>
                <c:pt idx="1584">
                  <c:v>30.9</c:v>
                </c:pt>
                <c:pt idx="1585">
                  <c:v>28.7</c:v>
                </c:pt>
                <c:pt idx="1586">
                  <c:v>35.799999999999997</c:v>
                </c:pt>
                <c:pt idx="1587">
                  <c:v>28.5</c:v>
                </c:pt>
                <c:pt idx="1588">
                  <c:v>29.4</c:v>
                </c:pt>
                <c:pt idx="1589">
                  <c:v>35.6</c:v>
                </c:pt>
                <c:pt idx="1590">
                  <c:v>37.9</c:v>
                </c:pt>
                <c:pt idx="1591">
                  <c:v>40</c:v>
                </c:pt>
                <c:pt idx="1592">
                  <c:v>28.9</c:v>
                </c:pt>
                <c:pt idx="1593">
                  <c:v>22.3</c:v>
                </c:pt>
                <c:pt idx="1594">
                  <c:v>32.5</c:v>
                </c:pt>
                <c:pt idx="1595">
                  <c:v>32.1</c:v>
                </c:pt>
                <c:pt idx="1596">
                  <c:v>33.700000000000003</c:v>
                </c:pt>
                <c:pt idx="1597">
                  <c:v>32.200000000000003</c:v>
                </c:pt>
                <c:pt idx="1598">
                  <c:v>27.9</c:v>
                </c:pt>
                <c:pt idx="1599">
                  <c:v>31.2</c:v>
                </c:pt>
                <c:pt idx="1600">
                  <c:v>30.5</c:v>
                </c:pt>
                <c:pt idx="1601">
                  <c:v>26.7</c:v>
                </c:pt>
                <c:pt idx="1602">
                  <c:v>28.5</c:v>
                </c:pt>
                <c:pt idx="1603">
                  <c:v>33.5</c:v>
                </c:pt>
                <c:pt idx="1604">
                  <c:v>28.7</c:v>
                </c:pt>
                <c:pt idx="1605">
                  <c:v>31.4</c:v>
                </c:pt>
                <c:pt idx="1606">
                  <c:v>37.1</c:v>
                </c:pt>
                <c:pt idx="1607">
                  <c:v>30.6</c:v>
                </c:pt>
                <c:pt idx="1608">
                  <c:v>34.299999999999997</c:v>
                </c:pt>
                <c:pt idx="1609">
                  <c:v>27.8</c:v>
                </c:pt>
                <c:pt idx="1610">
                  <c:v>23.7</c:v>
                </c:pt>
                <c:pt idx="1611">
                  <c:v>32.799999999999997</c:v>
                </c:pt>
                <c:pt idx="1612">
                  <c:v>35.5</c:v>
                </c:pt>
                <c:pt idx="1613">
                  <c:v>39.299999999999997</c:v>
                </c:pt>
                <c:pt idx="1614">
                  <c:v>26.2</c:v>
                </c:pt>
                <c:pt idx="1615">
                  <c:v>36.6</c:v>
                </c:pt>
                <c:pt idx="1616">
                  <c:v>33.4</c:v>
                </c:pt>
                <c:pt idx="1617">
                  <c:v>34.700000000000003</c:v>
                </c:pt>
                <c:pt idx="1618">
                  <c:v>30.4</c:v>
                </c:pt>
                <c:pt idx="1619">
                  <c:v>35.4</c:v>
                </c:pt>
                <c:pt idx="1620">
                  <c:v>31.6</c:v>
                </c:pt>
                <c:pt idx="1621">
                  <c:v>33.1</c:v>
                </c:pt>
                <c:pt idx="1622">
                  <c:v>34</c:v>
                </c:pt>
                <c:pt idx="1623">
                  <c:v>33.1</c:v>
                </c:pt>
                <c:pt idx="1624">
                  <c:v>38</c:v>
                </c:pt>
                <c:pt idx="1625">
                  <c:v>33.6</c:v>
                </c:pt>
                <c:pt idx="1626">
                  <c:v>29.2</c:v>
                </c:pt>
                <c:pt idx="1627">
                  <c:v>29</c:v>
                </c:pt>
                <c:pt idx="1628">
                  <c:v>40.5</c:v>
                </c:pt>
                <c:pt idx="1629">
                  <c:v>32.200000000000003</c:v>
                </c:pt>
                <c:pt idx="1630">
                  <c:v>29.7</c:v>
                </c:pt>
                <c:pt idx="1631">
                  <c:v>29</c:v>
                </c:pt>
                <c:pt idx="1632">
                  <c:v>33</c:v>
                </c:pt>
                <c:pt idx="1633">
                  <c:v>34.5</c:v>
                </c:pt>
                <c:pt idx="1634">
                  <c:v>31</c:v>
                </c:pt>
                <c:pt idx="1635">
                  <c:v>34.700000000000003</c:v>
                </c:pt>
                <c:pt idx="1636">
                  <c:v>31.4</c:v>
                </c:pt>
                <c:pt idx="1637">
                  <c:v>36.299999999999997</c:v>
                </c:pt>
                <c:pt idx="1638">
                  <c:v>30.4</c:v>
                </c:pt>
                <c:pt idx="1639">
                  <c:v>29.5</c:v>
                </c:pt>
                <c:pt idx="1640">
                  <c:v>39.799999999999997</c:v>
                </c:pt>
                <c:pt idx="1641">
                  <c:v>26.1</c:v>
                </c:pt>
                <c:pt idx="1642">
                  <c:v>29.8</c:v>
                </c:pt>
                <c:pt idx="1643">
                  <c:v>31.6</c:v>
                </c:pt>
                <c:pt idx="1644">
                  <c:v>27.7</c:v>
                </c:pt>
                <c:pt idx="1645">
                  <c:v>36.700000000000003</c:v>
                </c:pt>
                <c:pt idx="1646">
                  <c:v>24.1</c:v>
                </c:pt>
                <c:pt idx="1647">
                  <c:v>34.5</c:v>
                </c:pt>
                <c:pt idx="1648">
                  <c:v>27.9</c:v>
                </c:pt>
                <c:pt idx="1649">
                  <c:v>24.8</c:v>
                </c:pt>
                <c:pt idx="1650">
                  <c:v>33.1</c:v>
                </c:pt>
                <c:pt idx="1651">
                  <c:v>38.9</c:v>
                </c:pt>
                <c:pt idx="1652">
                  <c:v>30.8</c:v>
                </c:pt>
                <c:pt idx="1653">
                  <c:v>32.9</c:v>
                </c:pt>
                <c:pt idx="1654">
                  <c:v>30.9</c:v>
                </c:pt>
                <c:pt idx="1655">
                  <c:v>33.5</c:v>
                </c:pt>
                <c:pt idx="1656">
                  <c:v>29.3</c:v>
                </c:pt>
                <c:pt idx="1657">
                  <c:v>33.700000000000003</c:v>
                </c:pt>
                <c:pt idx="1658">
                  <c:v>38.200000000000003</c:v>
                </c:pt>
                <c:pt idx="1659">
                  <c:v>37.799999999999997</c:v>
                </c:pt>
                <c:pt idx="1660">
                  <c:v>35.299999999999997</c:v>
                </c:pt>
                <c:pt idx="1661">
                  <c:v>33.4</c:v>
                </c:pt>
                <c:pt idx="1662">
                  <c:v>29.7</c:v>
                </c:pt>
                <c:pt idx="1663">
                  <c:v>32.299999999999997</c:v>
                </c:pt>
                <c:pt idx="1664">
                  <c:v>35.6</c:v>
                </c:pt>
                <c:pt idx="1665">
                  <c:v>28.6</c:v>
                </c:pt>
                <c:pt idx="1666">
                  <c:v>30.4</c:v>
                </c:pt>
                <c:pt idx="1667">
                  <c:v>32</c:v>
                </c:pt>
                <c:pt idx="1668">
                  <c:v>29</c:v>
                </c:pt>
                <c:pt idx="1669">
                  <c:v>26.8</c:v>
                </c:pt>
                <c:pt idx="1670">
                  <c:v>30.7</c:v>
                </c:pt>
                <c:pt idx="1671">
                  <c:v>36.299999999999997</c:v>
                </c:pt>
                <c:pt idx="1672">
                  <c:v>24</c:v>
                </c:pt>
                <c:pt idx="1673">
                  <c:v>37.5</c:v>
                </c:pt>
                <c:pt idx="1674">
                  <c:v>35.200000000000003</c:v>
                </c:pt>
                <c:pt idx="1675">
                  <c:v>22</c:v>
                </c:pt>
                <c:pt idx="1676">
                  <c:v>34.6</c:v>
                </c:pt>
                <c:pt idx="1677">
                  <c:v>33.200000000000003</c:v>
                </c:pt>
                <c:pt idx="1678">
                  <c:v>31.7</c:v>
                </c:pt>
                <c:pt idx="1679">
                  <c:v>32.299999999999997</c:v>
                </c:pt>
                <c:pt idx="1680">
                  <c:v>29.4</c:v>
                </c:pt>
                <c:pt idx="1681">
                  <c:v>35.5</c:v>
                </c:pt>
                <c:pt idx="1682">
                  <c:v>32.200000000000003</c:v>
                </c:pt>
                <c:pt idx="1683">
                  <c:v>30.1</c:v>
                </c:pt>
                <c:pt idx="1684">
                  <c:v>31.1</c:v>
                </c:pt>
                <c:pt idx="1685">
                  <c:v>30.9</c:v>
                </c:pt>
                <c:pt idx="1686">
                  <c:v>30.7</c:v>
                </c:pt>
                <c:pt idx="1687">
                  <c:v>33</c:v>
                </c:pt>
                <c:pt idx="1688">
                  <c:v>33.1</c:v>
                </c:pt>
                <c:pt idx="1689">
                  <c:v>39.4</c:v>
                </c:pt>
                <c:pt idx="1690">
                  <c:v>32.5</c:v>
                </c:pt>
                <c:pt idx="1691">
                  <c:v>32.700000000000003</c:v>
                </c:pt>
                <c:pt idx="1692">
                  <c:v>39.200000000000003</c:v>
                </c:pt>
                <c:pt idx="1693">
                  <c:v>35.4</c:v>
                </c:pt>
                <c:pt idx="1694">
                  <c:v>32.700000000000003</c:v>
                </c:pt>
                <c:pt idx="1695">
                  <c:v>32.4</c:v>
                </c:pt>
                <c:pt idx="1696">
                  <c:v>35.1</c:v>
                </c:pt>
                <c:pt idx="1697">
                  <c:v>31.8</c:v>
                </c:pt>
                <c:pt idx="1698">
                  <c:v>34.799999999999997</c:v>
                </c:pt>
                <c:pt idx="1699">
                  <c:v>32.799999999999997</c:v>
                </c:pt>
                <c:pt idx="1700">
                  <c:v>34.1</c:v>
                </c:pt>
                <c:pt idx="1701">
                  <c:v>29.9</c:v>
                </c:pt>
                <c:pt idx="1702">
                  <c:v>37</c:v>
                </c:pt>
                <c:pt idx="1703">
                  <c:v>30.5</c:v>
                </c:pt>
                <c:pt idx="1704">
                  <c:v>35.1</c:v>
                </c:pt>
                <c:pt idx="1705">
                  <c:v>33.9</c:v>
                </c:pt>
                <c:pt idx="1706">
                  <c:v>33.1</c:v>
                </c:pt>
                <c:pt idx="1707">
                  <c:v>35.1</c:v>
                </c:pt>
                <c:pt idx="1708">
                  <c:v>34.799999999999997</c:v>
                </c:pt>
                <c:pt idx="1709">
                  <c:v>30.4</c:v>
                </c:pt>
                <c:pt idx="1710">
                  <c:v>35.700000000000003</c:v>
                </c:pt>
                <c:pt idx="1711">
                  <c:v>34.6</c:v>
                </c:pt>
                <c:pt idx="1712">
                  <c:v>33.4</c:v>
                </c:pt>
                <c:pt idx="1713">
                  <c:v>34.299999999999997</c:v>
                </c:pt>
                <c:pt idx="1714">
                  <c:v>35</c:v>
                </c:pt>
                <c:pt idx="1715">
                  <c:v>33.6</c:v>
                </c:pt>
                <c:pt idx="1716">
                  <c:v>29.9</c:v>
                </c:pt>
                <c:pt idx="1717">
                  <c:v>36.5</c:v>
                </c:pt>
                <c:pt idx="1718">
                  <c:v>30.2</c:v>
                </c:pt>
                <c:pt idx="1719">
                  <c:v>26.8</c:v>
                </c:pt>
                <c:pt idx="1720">
                  <c:v>34.6</c:v>
                </c:pt>
                <c:pt idx="1721">
                  <c:v>31.9</c:v>
                </c:pt>
                <c:pt idx="1722">
                  <c:v>37.1</c:v>
                </c:pt>
                <c:pt idx="1723">
                  <c:v>29.1</c:v>
                </c:pt>
                <c:pt idx="1724">
                  <c:v>37</c:v>
                </c:pt>
                <c:pt idx="1725">
                  <c:v>35.799999999999997</c:v>
                </c:pt>
                <c:pt idx="1726">
                  <c:v>28.2</c:v>
                </c:pt>
                <c:pt idx="1727">
                  <c:v>29.8</c:v>
                </c:pt>
                <c:pt idx="1728">
                  <c:v>34.700000000000003</c:v>
                </c:pt>
                <c:pt idx="1729">
                  <c:v>28.4</c:v>
                </c:pt>
                <c:pt idx="1730">
                  <c:v>33</c:v>
                </c:pt>
                <c:pt idx="1731">
                  <c:v>36.700000000000003</c:v>
                </c:pt>
                <c:pt idx="1732">
                  <c:v>34.700000000000003</c:v>
                </c:pt>
                <c:pt idx="1733">
                  <c:v>31.6</c:v>
                </c:pt>
                <c:pt idx="1734">
                  <c:v>30.1</c:v>
                </c:pt>
                <c:pt idx="1735">
                  <c:v>39.700000000000003</c:v>
                </c:pt>
                <c:pt idx="1736">
                  <c:v>32.4</c:v>
                </c:pt>
                <c:pt idx="1737">
                  <c:v>33.1</c:v>
                </c:pt>
                <c:pt idx="1738">
                  <c:v>39.1</c:v>
                </c:pt>
                <c:pt idx="1739">
                  <c:v>35.9</c:v>
                </c:pt>
                <c:pt idx="1740">
                  <c:v>27.1</c:v>
                </c:pt>
                <c:pt idx="1741">
                  <c:v>27.2</c:v>
                </c:pt>
                <c:pt idx="1742">
                  <c:v>38.5</c:v>
                </c:pt>
                <c:pt idx="1743">
                  <c:v>31.8</c:v>
                </c:pt>
                <c:pt idx="1744">
                  <c:v>37.9</c:v>
                </c:pt>
                <c:pt idx="1745">
                  <c:v>32.700000000000003</c:v>
                </c:pt>
                <c:pt idx="1746">
                  <c:v>33.700000000000003</c:v>
                </c:pt>
                <c:pt idx="1747">
                  <c:v>35.6</c:v>
                </c:pt>
                <c:pt idx="1748">
                  <c:v>30.3</c:v>
                </c:pt>
                <c:pt idx="1749">
                  <c:v>39.200000000000003</c:v>
                </c:pt>
                <c:pt idx="1750">
                  <c:v>29.5</c:v>
                </c:pt>
                <c:pt idx="1751">
                  <c:v>37.9</c:v>
                </c:pt>
                <c:pt idx="1752">
                  <c:v>32.200000000000003</c:v>
                </c:pt>
                <c:pt idx="1753">
                  <c:v>33.9</c:v>
                </c:pt>
                <c:pt idx="1754">
                  <c:v>35.6</c:v>
                </c:pt>
                <c:pt idx="1755">
                  <c:v>35.799999999999997</c:v>
                </c:pt>
                <c:pt idx="1756">
                  <c:v>34.6</c:v>
                </c:pt>
                <c:pt idx="1757">
                  <c:v>36.299999999999997</c:v>
                </c:pt>
                <c:pt idx="1758">
                  <c:v>35.4</c:v>
                </c:pt>
                <c:pt idx="1759">
                  <c:v>35.6</c:v>
                </c:pt>
                <c:pt idx="1760">
                  <c:v>33</c:v>
                </c:pt>
                <c:pt idx="1761">
                  <c:v>31.8</c:v>
                </c:pt>
                <c:pt idx="1762">
                  <c:v>34.5</c:v>
                </c:pt>
                <c:pt idx="1763">
                  <c:v>31</c:v>
                </c:pt>
                <c:pt idx="1764">
                  <c:v>38.1</c:v>
                </c:pt>
                <c:pt idx="1765">
                  <c:v>30.6</c:v>
                </c:pt>
                <c:pt idx="1766">
                  <c:v>30.1</c:v>
                </c:pt>
                <c:pt idx="1767">
                  <c:v>36.299999999999997</c:v>
                </c:pt>
                <c:pt idx="1768">
                  <c:v>31</c:v>
                </c:pt>
                <c:pt idx="1769">
                  <c:v>35.9</c:v>
                </c:pt>
                <c:pt idx="1770">
                  <c:v>35.200000000000003</c:v>
                </c:pt>
                <c:pt idx="1771">
                  <c:v>39</c:v>
                </c:pt>
                <c:pt idx="1772">
                  <c:v>33.200000000000003</c:v>
                </c:pt>
                <c:pt idx="1773">
                  <c:v>34.9</c:v>
                </c:pt>
                <c:pt idx="1774">
                  <c:v>32.299999999999997</c:v>
                </c:pt>
                <c:pt idx="1775">
                  <c:v>29</c:v>
                </c:pt>
                <c:pt idx="1776">
                  <c:v>35.9</c:v>
                </c:pt>
                <c:pt idx="1777">
                  <c:v>31.7</c:v>
                </c:pt>
                <c:pt idx="1778">
                  <c:v>33.1</c:v>
                </c:pt>
                <c:pt idx="1779">
                  <c:v>35</c:v>
                </c:pt>
                <c:pt idx="1780">
                  <c:v>35.5</c:v>
                </c:pt>
                <c:pt idx="1781">
                  <c:v>30.2</c:v>
                </c:pt>
                <c:pt idx="1782">
                  <c:v>35.1</c:v>
                </c:pt>
                <c:pt idx="1783">
                  <c:v>29.7</c:v>
                </c:pt>
                <c:pt idx="1784">
                  <c:v>37.799999999999997</c:v>
                </c:pt>
                <c:pt idx="1785">
                  <c:v>33.6</c:v>
                </c:pt>
                <c:pt idx="1786">
                  <c:v>35.200000000000003</c:v>
                </c:pt>
                <c:pt idx="1787">
                  <c:v>41.6</c:v>
                </c:pt>
                <c:pt idx="1788">
                  <c:v>36.5</c:v>
                </c:pt>
                <c:pt idx="1789">
                  <c:v>36.5</c:v>
                </c:pt>
                <c:pt idx="1790">
                  <c:v>38</c:v>
                </c:pt>
                <c:pt idx="1791">
                  <c:v>35.1</c:v>
                </c:pt>
                <c:pt idx="1792">
                  <c:v>31.5</c:v>
                </c:pt>
                <c:pt idx="1793">
                  <c:v>37.1</c:v>
                </c:pt>
                <c:pt idx="1794">
                  <c:v>33.799999999999997</c:v>
                </c:pt>
                <c:pt idx="1795">
                  <c:v>38.4</c:v>
                </c:pt>
                <c:pt idx="1796">
                  <c:v>37.5</c:v>
                </c:pt>
                <c:pt idx="1797">
                  <c:v>36.6</c:v>
                </c:pt>
                <c:pt idx="1798">
                  <c:v>32.4</c:v>
                </c:pt>
                <c:pt idx="1799">
                  <c:v>34.6</c:v>
                </c:pt>
                <c:pt idx="1800">
                  <c:v>32.6</c:v>
                </c:pt>
                <c:pt idx="1801">
                  <c:v>36.799999999999997</c:v>
                </c:pt>
                <c:pt idx="1802">
                  <c:v>35</c:v>
                </c:pt>
                <c:pt idx="1803">
                  <c:v>34</c:v>
                </c:pt>
                <c:pt idx="1804">
                  <c:v>35.4</c:v>
                </c:pt>
                <c:pt idx="1805">
                  <c:v>39.5</c:v>
                </c:pt>
                <c:pt idx="1806">
                  <c:v>33.6</c:v>
                </c:pt>
                <c:pt idx="1807">
                  <c:v>37.1</c:v>
                </c:pt>
                <c:pt idx="1808">
                  <c:v>32.299999999999997</c:v>
                </c:pt>
                <c:pt idx="1809">
                  <c:v>37.5</c:v>
                </c:pt>
                <c:pt idx="1810">
                  <c:v>35.200000000000003</c:v>
                </c:pt>
                <c:pt idx="1811">
                  <c:v>35.799999999999997</c:v>
                </c:pt>
                <c:pt idx="1812">
                  <c:v>35.6</c:v>
                </c:pt>
                <c:pt idx="1813">
                  <c:v>37.4</c:v>
                </c:pt>
                <c:pt idx="1814">
                  <c:v>36</c:v>
                </c:pt>
                <c:pt idx="1815">
                  <c:v>35.4</c:v>
                </c:pt>
                <c:pt idx="1816">
                  <c:v>35.9</c:v>
                </c:pt>
                <c:pt idx="1817">
                  <c:v>33.799999999999997</c:v>
                </c:pt>
                <c:pt idx="1818">
                  <c:v>33.4</c:v>
                </c:pt>
                <c:pt idx="1819">
                  <c:v>32.9</c:v>
                </c:pt>
                <c:pt idx="1820">
                  <c:v>35.799999999999997</c:v>
                </c:pt>
                <c:pt idx="1821">
                  <c:v>33.299999999999997</c:v>
                </c:pt>
                <c:pt idx="1822">
                  <c:v>32.1</c:v>
                </c:pt>
                <c:pt idx="1823">
                  <c:v>33.1</c:v>
                </c:pt>
                <c:pt idx="1824">
                  <c:v>38.799999999999997</c:v>
                </c:pt>
                <c:pt idx="1825">
                  <c:v>37</c:v>
                </c:pt>
                <c:pt idx="1826">
                  <c:v>37.4</c:v>
                </c:pt>
                <c:pt idx="1827">
                  <c:v>37.799999999999997</c:v>
                </c:pt>
                <c:pt idx="1828">
                  <c:v>36.1</c:v>
                </c:pt>
                <c:pt idx="1829">
                  <c:v>38.799999999999997</c:v>
                </c:pt>
                <c:pt idx="1830">
                  <c:v>42.3</c:v>
                </c:pt>
                <c:pt idx="1831">
                  <c:v>37</c:v>
                </c:pt>
                <c:pt idx="1832">
                  <c:v>38.700000000000003</c:v>
                </c:pt>
                <c:pt idx="1833">
                  <c:v>38.1</c:v>
                </c:pt>
                <c:pt idx="1834">
                  <c:v>31</c:v>
                </c:pt>
                <c:pt idx="1835">
                  <c:v>34.799999999999997</c:v>
                </c:pt>
                <c:pt idx="1836">
                  <c:v>33</c:v>
                </c:pt>
                <c:pt idx="1837">
                  <c:v>37</c:v>
                </c:pt>
                <c:pt idx="1838">
                  <c:v>38.9</c:v>
                </c:pt>
                <c:pt idx="1839">
                  <c:v>30.8</c:v>
                </c:pt>
                <c:pt idx="1840">
                  <c:v>35.6</c:v>
                </c:pt>
                <c:pt idx="1841">
                  <c:v>36.200000000000003</c:v>
                </c:pt>
                <c:pt idx="1842">
                  <c:v>35.9</c:v>
                </c:pt>
                <c:pt idx="1843">
                  <c:v>31.8</c:v>
                </c:pt>
                <c:pt idx="1844">
                  <c:v>32</c:v>
                </c:pt>
                <c:pt idx="1845">
                  <c:v>37.5</c:v>
                </c:pt>
                <c:pt idx="1846">
                  <c:v>33.700000000000003</c:v>
                </c:pt>
                <c:pt idx="1847">
                  <c:v>34.299999999999997</c:v>
                </c:pt>
                <c:pt idx="1848">
                  <c:v>33.799999999999997</c:v>
                </c:pt>
                <c:pt idx="1849">
                  <c:v>36.700000000000003</c:v>
                </c:pt>
                <c:pt idx="1850">
                  <c:v>30</c:v>
                </c:pt>
                <c:pt idx="1851">
                  <c:v>32.5</c:v>
                </c:pt>
                <c:pt idx="1852">
                  <c:v>37.799999999999997</c:v>
                </c:pt>
                <c:pt idx="1853">
                  <c:v>31.9</c:v>
                </c:pt>
                <c:pt idx="1854">
                  <c:v>36.799999999999997</c:v>
                </c:pt>
                <c:pt idx="1855">
                  <c:v>34.4</c:v>
                </c:pt>
                <c:pt idx="1856">
                  <c:v>30.7</c:v>
                </c:pt>
                <c:pt idx="1857">
                  <c:v>26.5</c:v>
                </c:pt>
                <c:pt idx="1858">
                  <c:v>28.1</c:v>
                </c:pt>
                <c:pt idx="1859">
                  <c:v>31.2</c:v>
                </c:pt>
                <c:pt idx="1860">
                  <c:v>33.1</c:v>
                </c:pt>
                <c:pt idx="1861">
                  <c:v>36.799999999999997</c:v>
                </c:pt>
                <c:pt idx="1862">
                  <c:v>29.5</c:v>
                </c:pt>
                <c:pt idx="1863">
                  <c:v>31.7</c:v>
                </c:pt>
                <c:pt idx="1864">
                  <c:v>22.9</c:v>
                </c:pt>
                <c:pt idx="1865">
                  <c:v>32.6</c:v>
                </c:pt>
                <c:pt idx="1866">
                  <c:v>27</c:v>
                </c:pt>
                <c:pt idx="1867">
                  <c:v>26.2</c:v>
                </c:pt>
                <c:pt idx="1868">
                  <c:v>35.4</c:v>
                </c:pt>
                <c:pt idx="1869">
                  <c:v>29.5</c:v>
                </c:pt>
                <c:pt idx="1870">
                  <c:v>31.8</c:v>
                </c:pt>
                <c:pt idx="1871">
                  <c:v>27.6</c:v>
                </c:pt>
                <c:pt idx="1872">
                  <c:v>33.299999999999997</c:v>
                </c:pt>
                <c:pt idx="1873">
                  <c:v>35.4</c:v>
                </c:pt>
                <c:pt idx="1874">
                  <c:v>31.9</c:v>
                </c:pt>
                <c:pt idx="1875">
                  <c:v>34.1</c:v>
                </c:pt>
                <c:pt idx="1876">
                  <c:v>33.4</c:v>
                </c:pt>
                <c:pt idx="1877">
                  <c:v>22.7</c:v>
                </c:pt>
                <c:pt idx="1878">
                  <c:v>33.1</c:v>
                </c:pt>
                <c:pt idx="1879">
                  <c:v>30</c:v>
                </c:pt>
                <c:pt idx="1880">
                  <c:v>34.9</c:v>
                </c:pt>
                <c:pt idx="1881">
                  <c:v>35.299999999999997</c:v>
                </c:pt>
                <c:pt idx="1882">
                  <c:v>27.5</c:v>
                </c:pt>
                <c:pt idx="1883">
                  <c:v>28.5</c:v>
                </c:pt>
                <c:pt idx="1884">
                  <c:v>31.7</c:v>
                </c:pt>
                <c:pt idx="1885">
                  <c:v>33.4</c:v>
                </c:pt>
                <c:pt idx="1886">
                  <c:v>28.4</c:v>
                </c:pt>
                <c:pt idx="1887">
                  <c:v>35.700000000000003</c:v>
                </c:pt>
                <c:pt idx="1888">
                  <c:v>29.8</c:v>
                </c:pt>
                <c:pt idx="1889">
                  <c:v>30.4</c:v>
                </c:pt>
                <c:pt idx="1890">
                  <c:v>33.4</c:v>
                </c:pt>
                <c:pt idx="1891">
                  <c:v>30</c:v>
                </c:pt>
                <c:pt idx="1892">
                  <c:v>31.9</c:v>
                </c:pt>
                <c:pt idx="1893">
                  <c:v>27.5</c:v>
                </c:pt>
                <c:pt idx="1894">
                  <c:v>29.1</c:v>
                </c:pt>
                <c:pt idx="1895">
                  <c:v>29.3</c:v>
                </c:pt>
                <c:pt idx="1896">
                  <c:v>35</c:v>
                </c:pt>
                <c:pt idx="1897">
                  <c:v>26.9</c:v>
                </c:pt>
                <c:pt idx="1898">
                  <c:v>21.8</c:v>
                </c:pt>
                <c:pt idx="1899">
                  <c:v>33.299999999999997</c:v>
                </c:pt>
                <c:pt idx="1900">
                  <c:v>39.700000000000003</c:v>
                </c:pt>
                <c:pt idx="1901">
                  <c:v>33.700000000000003</c:v>
                </c:pt>
                <c:pt idx="1902">
                  <c:v>33</c:v>
                </c:pt>
                <c:pt idx="1903">
                  <c:v>34.1</c:v>
                </c:pt>
                <c:pt idx="1904">
                  <c:v>29.2</c:v>
                </c:pt>
                <c:pt idx="1905">
                  <c:v>33.9</c:v>
                </c:pt>
                <c:pt idx="1906">
                  <c:v>25.9</c:v>
                </c:pt>
                <c:pt idx="1907">
                  <c:v>29.7</c:v>
                </c:pt>
                <c:pt idx="1908">
                  <c:v>33.6</c:v>
                </c:pt>
                <c:pt idx="1909">
                  <c:v>41.3</c:v>
                </c:pt>
                <c:pt idx="1910">
                  <c:v>32.200000000000003</c:v>
                </c:pt>
                <c:pt idx="1911">
                  <c:v>36.6</c:v>
                </c:pt>
                <c:pt idx="1912">
                  <c:v>30.3</c:v>
                </c:pt>
                <c:pt idx="1913">
                  <c:v>33.200000000000003</c:v>
                </c:pt>
                <c:pt idx="1914">
                  <c:v>32</c:v>
                </c:pt>
                <c:pt idx="1915">
                  <c:v>31.1</c:v>
                </c:pt>
                <c:pt idx="1916">
                  <c:v>31.8</c:v>
                </c:pt>
                <c:pt idx="1917">
                  <c:v>32.299999999999997</c:v>
                </c:pt>
                <c:pt idx="1918">
                  <c:v>27.9</c:v>
                </c:pt>
                <c:pt idx="1919">
                  <c:v>27.8</c:v>
                </c:pt>
                <c:pt idx="1920">
                  <c:v>33.9</c:v>
                </c:pt>
                <c:pt idx="1921">
                  <c:v>29.2</c:v>
                </c:pt>
                <c:pt idx="1922">
                  <c:v>29.8</c:v>
                </c:pt>
                <c:pt idx="1923">
                  <c:v>28.9</c:v>
                </c:pt>
                <c:pt idx="1924">
                  <c:v>37</c:v>
                </c:pt>
                <c:pt idx="1925">
                  <c:v>33.1</c:v>
                </c:pt>
                <c:pt idx="1926">
                  <c:v>28.9</c:v>
                </c:pt>
                <c:pt idx="1927">
                  <c:v>36.200000000000003</c:v>
                </c:pt>
                <c:pt idx="1928">
                  <c:v>34.9</c:v>
                </c:pt>
                <c:pt idx="1929">
                  <c:v>25.8</c:v>
                </c:pt>
                <c:pt idx="1930">
                  <c:v>34.700000000000003</c:v>
                </c:pt>
                <c:pt idx="1931">
                  <c:v>31.8</c:v>
                </c:pt>
                <c:pt idx="1932">
                  <c:v>39.700000000000003</c:v>
                </c:pt>
                <c:pt idx="1933">
                  <c:v>29.5</c:v>
                </c:pt>
                <c:pt idx="1934">
                  <c:v>28.6</c:v>
                </c:pt>
                <c:pt idx="1935">
                  <c:v>28.4</c:v>
                </c:pt>
                <c:pt idx="1936">
                  <c:v>31.6</c:v>
                </c:pt>
                <c:pt idx="1937">
                  <c:v>29.6</c:v>
                </c:pt>
                <c:pt idx="1938">
                  <c:v>32.700000000000003</c:v>
                </c:pt>
                <c:pt idx="1939">
                  <c:v>38.799999999999997</c:v>
                </c:pt>
                <c:pt idx="1940">
                  <c:v>28.8</c:v>
                </c:pt>
                <c:pt idx="1941">
                  <c:v>32.6</c:v>
                </c:pt>
                <c:pt idx="1942">
                  <c:v>32.6</c:v>
                </c:pt>
                <c:pt idx="1943">
                  <c:v>29.5</c:v>
                </c:pt>
                <c:pt idx="1944">
                  <c:v>36.4</c:v>
                </c:pt>
                <c:pt idx="1945">
                  <c:v>31.9</c:v>
                </c:pt>
                <c:pt idx="1946">
                  <c:v>31.4</c:v>
                </c:pt>
                <c:pt idx="1947">
                  <c:v>30.2</c:v>
                </c:pt>
                <c:pt idx="1948">
                  <c:v>30.2</c:v>
                </c:pt>
                <c:pt idx="1949">
                  <c:v>34.200000000000003</c:v>
                </c:pt>
                <c:pt idx="1950">
                  <c:v>34.5</c:v>
                </c:pt>
                <c:pt idx="1951">
                  <c:v>23.5</c:v>
                </c:pt>
                <c:pt idx="1952">
                  <c:v>29.1</c:v>
                </c:pt>
                <c:pt idx="1953">
                  <c:v>24.4</c:v>
                </c:pt>
                <c:pt idx="1954">
                  <c:v>27.7</c:v>
                </c:pt>
                <c:pt idx="1955">
                  <c:v>23.9</c:v>
                </c:pt>
                <c:pt idx="1956">
                  <c:v>39.200000000000003</c:v>
                </c:pt>
                <c:pt idx="1957">
                  <c:v>32.6</c:v>
                </c:pt>
                <c:pt idx="1958">
                  <c:v>38.700000000000003</c:v>
                </c:pt>
                <c:pt idx="1959">
                  <c:v>35</c:v>
                </c:pt>
                <c:pt idx="1960">
                  <c:v>38</c:v>
                </c:pt>
                <c:pt idx="1961">
                  <c:v>39</c:v>
                </c:pt>
                <c:pt idx="1962">
                  <c:v>23.1</c:v>
                </c:pt>
                <c:pt idx="1963">
                  <c:v>34.700000000000003</c:v>
                </c:pt>
                <c:pt idx="1964">
                  <c:v>34.200000000000003</c:v>
                </c:pt>
                <c:pt idx="1965">
                  <c:v>26.5</c:v>
                </c:pt>
                <c:pt idx="1966">
                  <c:v>40.799999999999997</c:v>
                </c:pt>
                <c:pt idx="1967">
                  <c:v>33.799999999999997</c:v>
                </c:pt>
                <c:pt idx="1968">
                  <c:v>37.799999999999997</c:v>
                </c:pt>
                <c:pt idx="1969">
                  <c:v>42.3</c:v>
                </c:pt>
                <c:pt idx="1970">
                  <c:v>40.700000000000003</c:v>
                </c:pt>
                <c:pt idx="1971">
                  <c:v>39.5</c:v>
                </c:pt>
                <c:pt idx="1972">
                  <c:v>39.200000000000003</c:v>
                </c:pt>
                <c:pt idx="1973">
                  <c:v>32.9</c:v>
                </c:pt>
                <c:pt idx="1974">
                  <c:v>38.9</c:v>
                </c:pt>
                <c:pt idx="1975">
                  <c:v>39.6</c:v>
                </c:pt>
                <c:pt idx="1976">
                  <c:v>35.200000000000003</c:v>
                </c:pt>
                <c:pt idx="1977">
                  <c:v>32.1</c:v>
                </c:pt>
                <c:pt idx="1978">
                  <c:v>28.3</c:v>
                </c:pt>
                <c:pt idx="1979">
                  <c:v>34.299999999999997</c:v>
                </c:pt>
                <c:pt idx="1980">
                  <c:v>40.4</c:v>
                </c:pt>
                <c:pt idx="1981">
                  <c:v>30.1</c:v>
                </c:pt>
                <c:pt idx="1982">
                  <c:v>35.299999999999997</c:v>
                </c:pt>
                <c:pt idx="1983">
                  <c:v>35.700000000000003</c:v>
                </c:pt>
                <c:pt idx="1984">
                  <c:v>31.1</c:v>
                </c:pt>
                <c:pt idx="1985">
                  <c:v>37.700000000000003</c:v>
                </c:pt>
                <c:pt idx="1986">
                  <c:v>41.5</c:v>
                </c:pt>
                <c:pt idx="1987">
                  <c:v>32.1</c:v>
                </c:pt>
                <c:pt idx="1988">
                  <c:v>34.799999999999997</c:v>
                </c:pt>
                <c:pt idx="1989">
                  <c:v>43.2</c:v>
                </c:pt>
                <c:pt idx="1990">
                  <c:v>40.6</c:v>
                </c:pt>
                <c:pt idx="1991">
                  <c:v>38.6</c:v>
                </c:pt>
                <c:pt idx="1992">
                  <c:v>30.1</c:v>
                </c:pt>
                <c:pt idx="1993">
                  <c:v>40.6</c:v>
                </c:pt>
                <c:pt idx="1994">
                  <c:v>32.299999999999997</c:v>
                </c:pt>
                <c:pt idx="1995">
                  <c:v>32</c:v>
                </c:pt>
                <c:pt idx="1996">
                  <c:v>35.299999999999997</c:v>
                </c:pt>
                <c:pt idx="1997">
                  <c:v>30.7</c:v>
                </c:pt>
                <c:pt idx="1998">
                  <c:v>36.200000000000003</c:v>
                </c:pt>
                <c:pt idx="1999">
                  <c:v>39.6</c:v>
                </c:pt>
                <c:pt idx="2000">
                  <c:v>42.5</c:v>
                </c:pt>
                <c:pt idx="2001">
                  <c:v>31.9</c:v>
                </c:pt>
                <c:pt idx="2002">
                  <c:v>34.200000000000003</c:v>
                </c:pt>
                <c:pt idx="2003">
                  <c:v>27.5</c:v>
                </c:pt>
                <c:pt idx="2004">
                  <c:v>32.700000000000003</c:v>
                </c:pt>
                <c:pt idx="2005">
                  <c:v>33.200000000000003</c:v>
                </c:pt>
                <c:pt idx="2006">
                  <c:v>30.8</c:v>
                </c:pt>
                <c:pt idx="2007">
                  <c:v>32</c:v>
                </c:pt>
                <c:pt idx="2008">
                  <c:v>40.299999999999997</c:v>
                </c:pt>
                <c:pt idx="2009">
                  <c:v>31.7</c:v>
                </c:pt>
                <c:pt idx="2010">
                  <c:v>28.3</c:v>
                </c:pt>
                <c:pt idx="2011">
                  <c:v>37.200000000000003</c:v>
                </c:pt>
                <c:pt idx="2012">
                  <c:v>32.9</c:v>
                </c:pt>
                <c:pt idx="2013">
                  <c:v>31.9</c:v>
                </c:pt>
                <c:pt idx="2014">
                  <c:v>32.9</c:v>
                </c:pt>
                <c:pt idx="2015">
                  <c:v>30.8</c:v>
                </c:pt>
                <c:pt idx="2016">
                  <c:v>25.9</c:v>
                </c:pt>
                <c:pt idx="2017">
                  <c:v>29.6</c:v>
                </c:pt>
                <c:pt idx="2018">
                  <c:v>33.6</c:v>
                </c:pt>
                <c:pt idx="2019">
                  <c:v>27.1</c:v>
                </c:pt>
                <c:pt idx="2020">
                  <c:v>31.6</c:v>
                </c:pt>
                <c:pt idx="2021">
                  <c:v>26.3</c:v>
                </c:pt>
                <c:pt idx="2022">
                  <c:v>32.4</c:v>
                </c:pt>
                <c:pt idx="2023">
                  <c:v>38.6</c:v>
                </c:pt>
                <c:pt idx="2024">
                  <c:v>34.700000000000003</c:v>
                </c:pt>
                <c:pt idx="2025">
                  <c:v>32.200000000000003</c:v>
                </c:pt>
                <c:pt idx="2026">
                  <c:v>35.700000000000003</c:v>
                </c:pt>
                <c:pt idx="2027">
                  <c:v>32.1</c:v>
                </c:pt>
                <c:pt idx="2028">
                  <c:v>32.700000000000003</c:v>
                </c:pt>
                <c:pt idx="2029">
                  <c:v>34.6</c:v>
                </c:pt>
                <c:pt idx="2030">
                  <c:v>34.799999999999997</c:v>
                </c:pt>
                <c:pt idx="2031">
                  <c:v>34.6</c:v>
                </c:pt>
                <c:pt idx="2032">
                  <c:v>38.1</c:v>
                </c:pt>
                <c:pt idx="2033">
                  <c:v>32.5</c:v>
                </c:pt>
                <c:pt idx="2034">
                  <c:v>35.4</c:v>
                </c:pt>
                <c:pt idx="2035">
                  <c:v>34.1</c:v>
                </c:pt>
                <c:pt idx="2036">
                  <c:v>35.799999999999997</c:v>
                </c:pt>
                <c:pt idx="2037">
                  <c:v>34.200000000000003</c:v>
                </c:pt>
                <c:pt idx="2038">
                  <c:v>33.4</c:v>
                </c:pt>
                <c:pt idx="2039">
                  <c:v>29.5</c:v>
                </c:pt>
                <c:pt idx="2040">
                  <c:v>30.9</c:v>
                </c:pt>
                <c:pt idx="2041">
                  <c:v>33.200000000000003</c:v>
                </c:pt>
                <c:pt idx="2042">
                  <c:v>33.299999999999997</c:v>
                </c:pt>
                <c:pt idx="2043">
                  <c:v>33.9</c:v>
                </c:pt>
                <c:pt idx="2044">
                  <c:v>33.299999999999997</c:v>
                </c:pt>
                <c:pt idx="2045">
                  <c:v>30.4</c:v>
                </c:pt>
                <c:pt idx="2046">
                  <c:v>33.1</c:v>
                </c:pt>
                <c:pt idx="2047">
                  <c:v>32.700000000000003</c:v>
                </c:pt>
                <c:pt idx="2048">
                  <c:v>32</c:v>
                </c:pt>
                <c:pt idx="2049">
                  <c:v>37.700000000000003</c:v>
                </c:pt>
                <c:pt idx="2050">
                  <c:v>34.4</c:v>
                </c:pt>
                <c:pt idx="2051">
                  <c:v>30.2</c:v>
                </c:pt>
                <c:pt idx="2052">
                  <c:v>32.299999999999997</c:v>
                </c:pt>
                <c:pt idx="2053">
                  <c:v>35.9</c:v>
                </c:pt>
                <c:pt idx="2054">
                  <c:v>35.299999999999997</c:v>
                </c:pt>
                <c:pt idx="2055">
                  <c:v>32.299999999999997</c:v>
                </c:pt>
                <c:pt idx="2056">
                  <c:v>35.6</c:v>
                </c:pt>
                <c:pt idx="2057">
                  <c:v>34.299999999999997</c:v>
                </c:pt>
                <c:pt idx="2058">
                  <c:v>33</c:v>
                </c:pt>
                <c:pt idx="2059">
                  <c:v>31.4</c:v>
                </c:pt>
                <c:pt idx="2060">
                  <c:v>31.2</c:v>
                </c:pt>
                <c:pt idx="2061">
                  <c:v>37.799999999999997</c:v>
                </c:pt>
                <c:pt idx="2062">
                  <c:v>31.9</c:v>
                </c:pt>
                <c:pt idx="2063">
                  <c:v>32.6</c:v>
                </c:pt>
                <c:pt idx="2064">
                  <c:v>36.9</c:v>
                </c:pt>
                <c:pt idx="2065">
                  <c:v>32.5</c:v>
                </c:pt>
                <c:pt idx="2066">
                  <c:v>33.6</c:v>
                </c:pt>
                <c:pt idx="2067">
                  <c:v>36</c:v>
                </c:pt>
                <c:pt idx="2068">
                  <c:v>33.5</c:v>
                </c:pt>
                <c:pt idx="2069">
                  <c:v>34.200000000000003</c:v>
                </c:pt>
                <c:pt idx="2070">
                  <c:v>31.6</c:v>
                </c:pt>
                <c:pt idx="2071">
                  <c:v>34.5</c:v>
                </c:pt>
                <c:pt idx="2072">
                  <c:v>30.5</c:v>
                </c:pt>
                <c:pt idx="2073">
                  <c:v>31.5</c:v>
                </c:pt>
                <c:pt idx="2074">
                  <c:v>35</c:v>
                </c:pt>
                <c:pt idx="2075">
                  <c:v>38.200000000000003</c:v>
                </c:pt>
                <c:pt idx="2076">
                  <c:v>33.700000000000003</c:v>
                </c:pt>
                <c:pt idx="2077">
                  <c:v>36.4</c:v>
                </c:pt>
                <c:pt idx="2078">
                  <c:v>35.200000000000003</c:v>
                </c:pt>
                <c:pt idx="2079">
                  <c:v>29.5</c:v>
                </c:pt>
                <c:pt idx="2080">
                  <c:v>31.4</c:v>
                </c:pt>
                <c:pt idx="2081">
                  <c:v>32.299999999999997</c:v>
                </c:pt>
                <c:pt idx="2082">
                  <c:v>34</c:v>
                </c:pt>
                <c:pt idx="2083">
                  <c:v>36.299999999999997</c:v>
                </c:pt>
                <c:pt idx="2084">
                  <c:v>32.4</c:v>
                </c:pt>
                <c:pt idx="2085">
                  <c:v>31.7</c:v>
                </c:pt>
                <c:pt idx="2086">
                  <c:v>32.9</c:v>
                </c:pt>
                <c:pt idx="2087">
                  <c:v>33.4</c:v>
                </c:pt>
                <c:pt idx="2088">
                  <c:v>33.9</c:v>
                </c:pt>
                <c:pt idx="2089">
                  <c:v>32.799999999999997</c:v>
                </c:pt>
                <c:pt idx="2090">
                  <c:v>32.6</c:v>
                </c:pt>
                <c:pt idx="2091">
                  <c:v>35.200000000000003</c:v>
                </c:pt>
                <c:pt idx="2092">
                  <c:v>35.700000000000003</c:v>
                </c:pt>
                <c:pt idx="2093">
                  <c:v>29.4</c:v>
                </c:pt>
                <c:pt idx="2094">
                  <c:v>30.9</c:v>
                </c:pt>
                <c:pt idx="2095">
                  <c:v>33.1</c:v>
                </c:pt>
                <c:pt idx="2096">
                  <c:v>29.2</c:v>
                </c:pt>
                <c:pt idx="2097">
                  <c:v>31.8</c:v>
                </c:pt>
                <c:pt idx="2098">
                  <c:v>35</c:v>
                </c:pt>
                <c:pt idx="2099">
                  <c:v>32</c:v>
                </c:pt>
                <c:pt idx="2100">
                  <c:v>33.4</c:v>
                </c:pt>
                <c:pt idx="2101">
                  <c:v>32</c:v>
                </c:pt>
                <c:pt idx="2102">
                  <c:v>33.700000000000003</c:v>
                </c:pt>
                <c:pt idx="2103">
                  <c:v>39.1</c:v>
                </c:pt>
                <c:pt idx="2104">
                  <c:v>35.1</c:v>
                </c:pt>
                <c:pt idx="2105">
                  <c:v>32.1</c:v>
                </c:pt>
                <c:pt idx="2106">
                  <c:v>32.5</c:v>
                </c:pt>
                <c:pt idx="2107">
                  <c:v>32.6</c:v>
                </c:pt>
                <c:pt idx="2108">
                  <c:v>34.1</c:v>
                </c:pt>
                <c:pt idx="2109">
                  <c:v>35.5</c:v>
                </c:pt>
                <c:pt idx="2110">
                  <c:v>31.1</c:v>
                </c:pt>
                <c:pt idx="2111">
                  <c:v>33.700000000000003</c:v>
                </c:pt>
                <c:pt idx="2112">
                  <c:v>35.6</c:v>
                </c:pt>
                <c:pt idx="2113">
                  <c:v>33.4</c:v>
                </c:pt>
                <c:pt idx="2114">
                  <c:v>34.6</c:v>
                </c:pt>
                <c:pt idx="2115">
                  <c:v>29.6</c:v>
                </c:pt>
                <c:pt idx="2116">
                  <c:v>32.9</c:v>
                </c:pt>
                <c:pt idx="2117">
                  <c:v>35.299999999999997</c:v>
                </c:pt>
                <c:pt idx="2118">
                  <c:v>30.9</c:v>
                </c:pt>
                <c:pt idx="2119">
                  <c:v>25.2</c:v>
                </c:pt>
                <c:pt idx="2120">
                  <c:v>37.5</c:v>
                </c:pt>
                <c:pt idx="2121">
                  <c:v>34.4</c:v>
                </c:pt>
                <c:pt idx="2122">
                  <c:v>32.200000000000003</c:v>
                </c:pt>
                <c:pt idx="2123">
                  <c:v>39.799999999999997</c:v>
                </c:pt>
                <c:pt idx="2124">
                  <c:v>31.8</c:v>
                </c:pt>
                <c:pt idx="2125">
                  <c:v>28.2</c:v>
                </c:pt>
                <c:pt idx="2126">
                  <c:v>33.9</c:v>
                </c:pt>
                <c:pt idx="2127">
                  <c:v>29.9</c:v>
                </c:pt>
                <c:pt idx="2128">
                  <c:v>29.1</c:v>
                </c:pt>
                <c:pt idx="2129">
                  <c:v>34.9</c:v>
                </c:pt>
                <c:pt idx="2130">
                  <c:v>28.7</c:v>
                </c:pt>
                <c:pt idx="2131">
                  <c:v>28.6</c:v>
                </c:pt>
                <c:pt idx="2132">
                  <c:v>31.3</c:v>
                </c:pt>
                <c:pt idx="2133">
                  <c:v>28</c:v>
                </c:pt>
                <c:pt idx="2134">
                  <c:v>29.3</c:v>
                </c:pt>
                <c:pt idx="2135">
                  <c:v>29</c:v>
                </c:pt>
                <c:pt idx="2136">
                  <c:v>37.6</c:v>
                </c:pt>
                <c:pt idx="2137">
                  <c:v>29.9</c:v>
                </c:pt>
                <c:pt idx="2138">
                  <c:v>29</c:v>
                </c:pt>
                <c:pt idx="2139">
                  <c:v>28.7</c:v>
                </c:pt>
                <c:pt idx="2140">
                  <c:v>29.3</c:v>
                </c:pt>
                <c:pt idx="2141">
                  <c:v>32.4</c:v>
                </c:pt>
                <c:pt idx="2142">
                  <c:v>30.6</c:v>
                </c:pt>
                <c:pt idx="2143">
                  <c:v>28.9</c:v>
                </c:pt>
                <c:pt idx="2144">
                  <c:v>29.1</c:v>
                </c:pt>
                <c:pt idx="2145">
                  <c:v>31.1</c:v>
                </c:pt>
                <c:pt idx="2146">
                  <c:v>28</c:v>
                </c:pt>
                <c:pt idx="2147">
                  <c:v>31.3</c:v>
                </c:pt>
                <c:pt idx="2148">
                  <c:v>32.6</c:v>
                </c:pt>
                <c:pt idx="2149">
                  <c:v>33.4</c:v>
                </c:pt>
                <c:pt idx="2150">
                  <c:v>28.4</c:v>
                </c:pt>
                <c:pt idx="2151">
                  <c:v>27.7</c:v>
                </c:pt>
                <c:pt idx="2152">
                  <c:v>33.299999999999997</c:v>
                </c:pt>
                <c:pt idx="2153">
                  <c:v>30</c:v>
                </c:pt>
                <c:pt idx="2154">
                  <c:v>28.8</c:v>
                </c:pt>
                <c:pt idx="2155">
                  <c:v>28.1</c:v>
                </c:pt>
                <c:pt idx="2156">
                  <c:v>26.9</c:v>
                </c:pt>
                <c:pt idx="2157">
                  <c:v>28.3</c:v>
                </c:pt>
                <c:pt idx="2158">
                  <c:v>27.9</c:v>
                </c:pt>
                <c:pt idx="2159">
                  <c:v>28.6</c:v>
                </c:pt>
                <c:pt idx="2160">
                  <c:v>29.1</c:v>
                </c:pt>
                <c:pt idx="2161">
                  <c:v>34.4</c:v>
                </c:pt>
                <c:pt idx="2162">
                  <c:v>29.1</c:v>
                </c:pt>
                <c:pt idx="2163">
                  <c:v>32.1</c:v>
                </c:pt>
                <c:pt idx="2164">
                  <c:v>29</c:v>
                </c:pt>
                <c:pt idx="2165">
                  <c:v>29.9</c:v>
                </c:pt>
                <c:pt idx="2166">
                  <c:v>29.2</c:v>
                </c:pt>
                <c:pt idx="2167">
                  <c:v>31.5</c:v>
                </c:pt>
                <c:pt idx="2168">
                  <c:v>24.3</c:v>
                </c:pt>
                <c:pt idx="2169">
                  <c:v>29.4</c:v>
                </c:pt>
                <c:pt idx="2170">
                  <c:v>29.2</c:v>
                </c:pt>
                <c:pt idx="2171">
                  <c:v>26.8</c:v>
                </c:pt>
                <c:pt idx="2172">
                  <c:v>30.5</c:v>
                </c:pt>
                <c:pt idx="2173">
                  <c:v>33.200000000000003</c:v>
                </c:pt>
                <c:pt idx="2174">
                  <c:v>35.4</c:v>
                </c:pt>
                <c:pt idx="2175">
                  <c:v>29.5</c:v>
                </c:pt>
                <c:pt idx="2176">
                  <c:v>27.3</c:v>
                </c:pt>
                <c:pt idx="2177">
                  <c:v>32.200000000000003</c:v>
                </c:pt>
                <c:pt idx="2178">
                  <c:v>30.6</c:v>
                </c:pt>
                <c:pt idx="2179">
                  <c:v>27.3</c:v>
                </c:pt>
                <c:pt idx="2180">
                  <c:v>29.1</c:v>
                </c:pt>
                <c:pt idx="2181">
                  <c:v>30.8</c:v>
                </c:pt>
                <c:pt idx="2182">
                  <c:v>29.9</c:v>
                </c:pt>
                <c:pt idx="2183">
                  <c:v>28.4</c:v>
                </c:pt>
                <c:pt idx="2184">
                  <c:v>30.6</c:v>
                </c:pt>
                <c:pt idx="2185">
                  <c:v>31.6</c:v>
                </c:pt>
                <c:pt idx="2186">
                  <c:v>27.1</c:v>
                </c:pt>
                <c:pt idx="2187">
                  <c:v>30.5</c:v>
                </c:pt>
                <c:pt idx="2188">
                  <c:v>29.4</c:v>
                </c:pt>
                <c:pt idx="2189">
                  <c:v>31.9</c:v>
                </c:pt>
                <c:pt idx="2190">
                  <c:v>30.6</c:v>
                </c:pt>
                <c:pt idx="2191">
                  <c:v>31.4</c:v>
                </c:pt>
                <c:pt idx="2192">
                  <c:v>30.8</c:v>
                </c:pt>
                <c:pt idx="2193">
                  <c:v>32.1</c:v>
                </c:pt>
                <c:pt idx="2194">
                  <c:v>31.3</c:v>
                </c:pt>
                <c:pt idx="2195">
                  <c:v>29.2</c:v>
                </c:pt>
                <c:pt idx="2196">
                  <c:v>27.9</c:v>
                </c:pt>
                <c:pt idx="2197">
                  <c:v>30.4</c:v>
                </c:pt>
                <c:pt idx="2198">
                  <c:v>27</c:v>
                </c:pt>
                <c:pt idx="2199">
                  <c:v>35.200000000000003</c:v>
                </c:pt>
                <c:pt idx="2200">
                  <c:v>28</c:v>
                </c:pt>
                <c:pt idx="2201">
                  <c:v>27.5</c:v>
                </c:pt>
                <c:pt idx="2202">
                  <c:v>33.200000000000003</c:v>
                </c:pt>
                <c:pt idx="2203">
                  <c:v>30</c:v>
                </c:pt>
                <c:pt idx="2204">
                  <c:v>29.1</c:v>
                </c:pt>
                <c:pt idx="2205">
                  <c:v>30.8</c:v>
                </c:pt>
                <c:pt idx="2206">
                  <c:v>28.1</c:v>
                </c:pt>
                <c:pt idx="2207">
                  <c:v>31.4</c:v>
                </c:pt>
                <c:pt idx="2208">
                  <c:v>27.7</c:v>
                </c:pt>
                <c:pt idx="2209">
                  <c:v>36.6</c:v>
                </c:pt>
                <c:pt idx="2210">
                  <c:v>31.7</c:v>
                </c:pt>
                <c:pt idx="2211">
                  <c:v>31.1</c:v>
                </c:pt>
                <c:pt idx="2212">
                  <c:v>28.6</c:v>
                </c:pt>
                <c:pt idx="2213">
                  <c:v>31</c:v>
                </c:pt>
                <c:pt idx="2214">
                  <c:v>31.8</c:v>
                </c:pt>
                <c:pt idx="2215">
                  <c:v>34.4</c:v>
                </c:pt>
                <c:pt idx="2216">
                  <c:v>30.1</c:v>
                </c:pt>
                <c:pt idx="2217">
                  <c:v>29.6</c:v>
                </c:pt>
                <c:pt idx="2218">
                  <c:v>30.4</c:v>
                </c:pt>
                <c:pt idx="2219">
                  <c:v>29.9</c:v>
                </c:pt>
                <c:pt idx="2220">
                  <c:v>30.5</c:v>
                </c:pt>
                <c:pt idx="2221">
                  <c:v>26.3</c:v>
                </c:pt>
                <c:pt idx="2222">
                  <c:v>28.7</c:v>
                </c:pt>
                <c:pt idx="2223">
                  <c:v>28.1</c:v>
                </c:pt>
                <c:pt idx="2224">
                  <c:v>34.4</c:v>
                </c:pt>
                <c:pt idx="2225">
                  <c:v>32.299999999999997</c:v>
                </c:pt>
                <c:pt idx="2226">
                  <c:v>29.5</c:v>
                </c:pt>
                <c:pt idx="2227">
                  <c:v>31.2</c:v>
                </c:pt>
                <c:pt idx="2228">
                  <c:v>31.5</c:v>
                </c:pt>
                <c:pt idx="2229">
                  <c:v>30.1</c:v>
                </c:pt>
                <c:pt idx="2230">
                  <c:v>28.5</c:v>
                </c:pt>
                <c:pt idx="2231">
                  <c:v>33.799999999999997</c:v>
                </c:pt>
                <c:pt idx="2232">
                  <c:v>28.9</c:v>
                </c:pt>
                <c:pt idx="2233">
                  <c:v>28.3</c:v>
                </c:pt>
                <c:pt idx="2234">
                  <c:v>32.299999999999997</c:v>
                </c:pt>
                <c:pt idx="2235">
                  <c:v>28.7</c:v>
                </c:pt>
                <c:pt idx="2236">
                  <c:v>30.6</c:v>
                </c:pt>
                <c:pt idx="2237">
                  <c:v>29.2</c:v>
                </c:pt>
                <c:pt idx="2238">
                  <c:v>31.7</c:v>
                </c:pt>
                <c:pt idx="2239">
                  <c:v>29.7</c:v>
                </c:pt>
                <c:pt idx="2240">
                  <c:v>31.2</c:v>
                </c:pt>
                <c:pt idx="2241">
                  <c:v>30.4</c:v>
                </c:pt>
                <c:pt idx="2242">
                  <c:v>32</c:v>
                </c:pt>
                <c:pt idx="2243">
                  <c:v>32.9</c:v>
                </c:pt>
                <c:pt idx="2244">
                  <c:v>31.6</c:v>
                </c:pt>
                <c:pt idx="2245">
                  <c:v>30.5</c:v>
                </c:pt>
                <c:pt idx="2246">
                  <c:v>27.8</c:v>
                </c:pt>
                <c:pt idx="2247">
                  <c:v>23.8</c:v>
                </c:pt>
                <c:pt idx="2248">
                  <c:v>30.6</c:v>
                </c:pt>
                <c:pt idx="2249">
                  <c:v>31.5</c:v>
                </c:pt>
                <c:pt idx="2250">
                  <c:v>33.9</c:v>
                </c:pt>
                <c:pt idx="2251">
                  <c:v>27.6</c:v>
                </c:pt>
                <c:pt idx="2252">
                  <c:v>31</c:v>
                </c:pt>
                <c:pt idx="2253">
                  <c:v>31.4</c:v>
                </c:pt>
                <c:pt idx="2254">
                  <c:v>33.799999999999997</c:v>
                </c:pt>
                <c:pt idx="2255">
                  <c:v>30.3</c:v>
                </c:pt>
                <c:pt idx="2256">
                  <c:v>34</c:v>
                </c:pt>
                <c:pt idx="2257">
                  <c:v>30.1</c:v>
                </c:pt>
                <c:pt idx="2258">
                  <c:v>34</c:v>
                </c:pt>
                <c:pt idx="2259">
                  <c:v>30.8</c:v>
                </c:pt>
                <c:pt idx="2260">
                  <c:v>32.4</c:v>
                </c:pt>
                <c:pt idx="2261">
                  <c:v>33.5</c:v>
                </c:pt>
                <c:pt idx="2262">
                  <c:v>34.5</c:v>
                </c:pt>
                <c:pt idx="2263">
                  <c:v>30.4</c:v>
                </c:pt>
                <c:pt idx="2264">
                  <c:v>26.4</c:v>
                </c:pt>
                <c:pt idx="2265">
                  <c:v>38</c:v>
                </c:pt>
                <c:pt idx="2266">
                  <c:v>29.7</c:v>
                </c:pt>
                <c:pt idx="2267">
                  <c:v>31.9</c:v>
                </c:pt>
                <c:pt idx="2268">
                  <c:v>25.4</c:v>
                </c:pt>
                <c:pt idx="2269">
                  <c:v>30.1</c:v>
                </c:pt>
                <c:pt idx="2270">
                  <c:v>35.700000000000003</c:v>
                </c:pt>
                <c:pt idx="2271">
                  <c:v>33.4</c:v>
                </c:pt>
                <c:pt idx="2272">
                  <c:v>31.7</c:v>
                </c:pt>
                <c:pt idx="2273">
                  <c:v>29.5</c:v>
                </c:pt>
                <c:pt idx="2274">
                  <c:v>35.9</c:v>
                </c:pt>
                <c:pt idx="2275">
                  <c:v>29.3</c:v>
                </c:pt>
                <c:pt idx="2276">
                  <c:v>30.8</c:v>
                </c:pt>
                <c:pt idx="2277">
                  <c:v>31.8</c:v>
                </c:pt>
                <c:pt idx="2278">
                  <c:v>28.3</c:v>
                </c:pt>
                <c:pt idx="2279">
                  <c:v>32</c:v>
                </c:pt>
                <c:pt idx="2280">
                  <c:v>29.5</c:v>
                </c:pt>
                <c:pt idx="2281">
                  <c:v>29.6</c:v>
                </c:pt>
                <c:pt idx="2282">
                  <c:v>32</c:v>
                </c:pt>
                <c:pt idx="2283">
                  <c:v>30.1</c:v>
                </c:pt>
                <c:pt idx="2284">
                  <c:v>29.7</c:v>
                </c:pt>
                <c:pt idx="2285">
                  <c:v>28.6</c:v>
                </c:pt>
                <c:pt idx="2286">
                  <c:v>21.5</c:v>
                </c:pt>
                <c:pt idx="2287">
                  <c:v>31.7</c:v>
                </c:pt>
                <c:pt idx="2288">
                  <c:v>28.9</c:v>
                </c:pt>
                <c:pt idx="2289">
                  <c:v>29.8</c:v>
                </c:pt>
                <c:pt idx="2290">
                  <c:v>31.3</c:v>
                </c:pt>
                <c:pt idx="2291">
                  <c:v>27.2</c:v>
                </c:pt>
                <c:pt idx="2292">
                  <c:v>27</c:v>
                </c:pt>
                <c:pt idx="2293">
                  <c:v>31.1</c:v>
                </c:pt>
                <c:pt idx="2294">
                  <c:v>32</c:v>
                </c:pt>
                <c:pt idx="2295">
                  <c:v>35.799999999999997</c:v>
                </c:pt>
                <c:pt idx="2296">
                  <c:v>31.8</c:v>
                </c:pt>
                <c:pt idx="2297">
                  <c:v>29</c:v>
                </c:pt>
                <c:pt idx="2298">
                  <c:v>33.200000000000003</c:v>
                </c:pt>
                <c:pt idx="2299">
                  <c:v>30.4</c:v>
                </c:pt>
                <c:pt idx="2300">
                  <c:v>32.200000000000003</c:v>
                </c:pt>
                <c:pt idx="2301">
                  <c:v>28.6</c:v>
                </c:pt>
                <c:pt idx="2302">
                  <c:v>30.6</c:v>
                </c:pt>
                <c:pt idx="2303">
                  <c:v>31.4</c:v>
                </c:pt>
                <c:pt idx="2304">
                  <c:v>34.9</c:v>
                </c:pt>
                <c:pt idx="2305">
                  <c:v>31.3</c:v>
                </c:pt>
                <c:pt idx="2306">
                  <c:v>30.6</c:v>
                </c:pt>
                <c:pt idx="2307">
                  <c:v>29</c:v>
                </c:pt>
                <c:pt idx="2308">
                  <c:v>31.6</c:v>
                </c:pt>
                <c:pt idx="2309">
                  <c:v>28.5</c:v>
                </c:pt>
                <c:pt idx="2310">
                  <c:v>27.6</c:v>
                </c:pt>
                <c:pt idx="2311">
                  <c:v>31.6</c:v>
                </c:pt>
                <c:pt idx="2312">
                  <c:v>25.5</c:v>
                </c:pt>
                <c:pt idx="2313">
                  <c:v>25.1</c:v>
                </c:pt>
                <c:pt idx="2314">
                  <c:v>25.8</c:v>
                </c:pt>
                <c:pt idx="2315">
                  <c:v>28.7</c:v>
                </c:pt>
                <c:pt idx="2316">
                  <c:v>27.5</c:v>
                </c:pt>
                <c:pt idx="2317">
                  <c:v>25.1</c:v>
                </c:pt>
                <c:pt idx="2318">
                  <c:v>29.9</c:v>
                </c:pt>
                <c:pt idx="2319">
                  <c:v>25</c:v>
                </c:pt>
                <c:pt idx="2320">
                  <c:v>31.2</c:v>
                </c:pt>
                <c:pt idx="2321">
                  <c:v>28.5</c:v>
                </c:pt>
                <c:pt idx="2322">
                  <c:v>30.8</c:v>
                </c:pt>
                <c:pt idx="2323">
                  <c:v>15.2</c:v>
                </c:pt>
                <c:pt idx="2324">
                  <c:v>31.6</c:v>
                </c:pt>
                <c:pt idx="2325">
                  <c:v>32</c:v>
                </c:pt>
                <c:pt idx="2326">
                  <c:v>25.3</c:v>
                </c:pt>
                <c:pt idx="2327">
                  <c:v>22.2</c:v>
                </c:pt>
                <c:pt idx="2328">
                  <c:v>23.7</c:v>
                </c:pt>
                <c:pt idx="2329">
                  <c:v>30.8</c:v>
                </c:pt>
                <c:pt idx="2330">
                  <c:v>24.2</c:v>
                </c:pt>
                <c:pt idx="2331">
                  <c:v>27.5</c:v>
                </c:pt>
                <c:pt idx="2332">
                  <c:v>30.7</c:v>
                </c:pt>
                <c:pt idx="2333">
                  <c:v>19.8</c:v>
                </c:pt>
                <c:pt idx="2334">
                  <c:v>31.3</c:v>
                </c:pt>
                <c:pt idx="2335">
                  <c:v>25</c:v>
                </c:pt>
                <c:pt idx="2336">
                  <c:v>30</c:v>
                </c:pt>
                <c:pt idx="2337">
                  <c:v>29.1</c:v>
                </c:pt>
                <c:pt idx="2338">
                  <c:v>30.9</c:v>
                </c:pt>
                <c:pt idx="2339">
                  <c:v>22.8</c:v>
                </c:pt>
                <c:pt idx="2340">
                  <c:v>23.8</c:v>
                </c:pt>
                <c:pt idx="2341">
                  <c:v>26.9</c:v>
                </c:pt>
                <c:pt idx="2342">
                  <c:v>34.4</c:v>
                </c:pt>
                <c:pt idx="2343">
                  <c:v>21.6</c:v>
                </c:pt>
                <c:pt idx="2344">
                  <c:v>31.3</c:v>
                </c:pt>
                <c:pt idx="2345">
                  <c:v>33.200000000000003</c:v>
                </c:pt>
                <c:pt idx="2346">
                  <c:v>31.8</c:v>
                </c:pt>
                <c:pt idx="2347">
                  <c:v>32.6</c:v>
                </c:pt>
                <c:pt idx="2348">
                  <c:v>19.600000000000001</c:v>
                </c:pt>
                <c:pt idx="2349">
                  <c:v>31.7</c:v>
                </c:pt>
                <c:pt idx="2350">
                  <c:v>26.3</c:v>
                </c:pt>
                <c:pt idx="2351">
                  <c:v>37.1</c:v>
                </c:pt>
                <c:pt idx="2352">
                  <c:v>33.1</c:v>
                </c:pt>
                <c:pt idx="2353">
                  <c:v>34.700000000000003</c:v>
                </c:pt>
                <c:pt idx="2354">
                  <c:v>34</c:v>
                </c:pt>
                <c:pt idx="2355">
                  <c:v>32.200000000000003</c:v>
                </c:pt>
                <c:pt idx="2356">
                  <c:v>29.8</c:v>
                </c:pt>
                <c:pt idx="2357">
                  <c:v>35</c:v>
                </c:pt>
                <c:pt idx="2358">
                  <c:v>35.5</c:v>
                </c:pt>
                <c:pt idx="2359">
                  <c:v>29.5</c:v>
                </c:pt>
                <c:pt idx="2360">
                  <c:v>26.9</c:v>
                </c:pt>
                <c:pt idx="2361">
                  <c:v>29.6</c:v>
                </c:pt>
                <c:pt idx="2362">
                  <c:v>32.299999999999997</c:v>
                </c:pt>
                <c:pt idx="2363">
                  <c:v>35.4</c:v>
                </c:pt>
                <c:pt idx="2364">
                  <c:v>35.6</c:v>
                </c:pt>
                <c:pt idx="2365">
                  <c:v>34.200000000000003</c:v>
                </c:pt>
                <c:pt idx="2366">
                  <c:v>37</c:v>
                </c:pt>
                <c:pt idx="2367">
                  <c:v>26.1</c:v>
                </c:pt>
                <c:pt idx="2368">
                  <c:v>29.2</c:v>
                </c:pt>
                <c:pt idx="2369">
                  <c:v>28</c:v>
                </c:pt>
                <c:pt idx="2370">
                  <c:v>30.6</c:v>
                </c:pt>
                <c:pt idx="2371">
                  <c:v>29.7</c:v>
                </c:pt>
                <c:pt idx="2372">
                  <c:v>31.7</c:v>
                </c:pt>
                <c:pt idx="2373">
                  <c:v>32.299999999999997</c:v>
                </c:pt>
                <c:pt idx="2374">
                  <c:v>28.8</c:v>
                </c:pt>
                <c:pt idx="2375">
                  <c:v>29.5</c:v>
                </c:pt>
                <c:pt idx="2376">
                  <c:v>27.9</c:v>
                </c:pt>
                <c:pt idx="2377">
                  <c:v>32.299999999999997</c:v>
                </c:pt>
                <c:pt idx="2378">
                  <c:v>32.200000000000003</c:v>
                </c:pt>
                <c:pt idx="2379">
                  <c:v>29.5</c:v>
                </c:pt>
                <c:pt idx="2380">
                  <c:v>28.3</c:v>
                </c:pt>
                <c:pt idx="2381">
                  <c:v>35.299999999999997</c:v>
                </c:pt>
                <c:pt idx="2382">
                  <c:v>35.4</c:v>
                </c:pt>
                <c:pt idx="2383">
                  <c:v>27.5</c:v>
                </c:pt>
                <c:pt idx="2384">
                  <c:v>35.4</c:v>
                </c:pt>
                <c:pt idx="2385">
                  <c:v>29.3</c:v>
                </c:pt>
                <c:pt idx="2386">
                  <c:v>25.9</c:v>
                </c:pt>
                <c:pt idx="2387">
                  <c:v>30</c:v>
                </c:pt>
                <c:pt idx="2388">
                  <c:v>35</c:v>
                </c:pt>
                <c:pt idx="2389">
                  <c:v>22.7</c:v>
                </c:pt>
                <c:pt idx="2390">
                  <c:v>30.6</c:v>
                </c:pt>
                <c:pt idx="2391">
                  <c:v>31.2</c:v>
                </c:pt>
                <c:pt idx="2392">
                  <c:v>29.4</c:v>
                </c:pt>
                <c:pt idx="2393">
                  <c:v>27.6</c:v>
                </c:pt>
                <c:pt idx="2394">
                  <c:v>34.200000000000003</c:v>
                </c:pt>
                <c:pt idx="2395">
                  <c:v>28.6</c:v>
                </c:pt>
                <c:pt idx="2396">
                  <c:v>26.4</c:v>
                </c:pt>
                <c:pt idx="2397">
                  <c:v>28.4</c:v>
                </c:pt>
                <c:pt idx="2398">
                  <c:v>29.6</c:v>
                </c:pt>
                <c:pt idx="2399">
                  <c:v>32.6</c:v>
                </c:pt>
                <c:pt idx="2400">
                  <c:v>28.7</c:v>
                </c:pt>
                <c:pt idx="2401">
                  <c:v>35</c:v>
                </c:pt>
                <c:pt idx="2402">
                  <c:v>35</c:v>
                </c:pt>
                <c:pt idx="2403">
                  <c:v>27.6</c:v>
                </c:pt>
                <c:pt idx="2404">
                  <c:v>27.9</c:v>
                </c:pt>
                <c:pt idx="2405">
                  <c:v>35.1</c:v>
                </c:pt>
                <c:pt idx="2406">
                  <c:v>29.1</c:v>
                </c:pt>
                <c:pt idx="2407">
                  <c:v>36.5</c:v>
                </c:pt>
                <c:pt idx="2408">
                  <c:v>30.9</c:v>
                </c:pt>
                <c:pt idx="2409">
                  <c:v>31</c:v>
                </c:pt>
                <c:pt idx="2410">
                  <c:v>28</c:v>
                </c:pt>
                <c:pt idx="2411">
                  <c:v>28.5</c:v>
                </c:pt>
                <c:pt idx="2412">
                  <c:v>27.3</c:v>
                </c:pt>
                <c:pt idx="2413">
                  <c:v>26.9</c:v>
                </c:pt>
                <c:pt idx="2414">
                  <c:v>32.200000000000003</c:v>
                </c:pt>
                <c:pt idx="2415">
                  <c:v>29.9</c:v>
                </c:pt>
                <c:pt idx="2416">
                  <c:v>30.7</c:v>
                </c:pt>
                <c:pt idx="2417">
                  <c:v>29.5</c:v>
                </c:pt>
                <c:pt idx="2418">
                  <c:v>30.7</c:v>
                </c:pt>
                <c:pt idx="2419">
                  <c:v>31.9</c:v>
                </c:pt>
                <c:pt idx="2420">
                  <c:v>33.700000000000003</c:v>
                </c:pt>
                <c:pt idx="2421">
                  <c:v>34.799999999999997</c:v>
                </c:pt>
                <c:pt idx="2422">
                  <c:v>31.5</c:v>
                </c:pt>
                <c:pt idx="2423">
                  <c:v>27.7</c:v>
                </c:pt>
                <c:pt idx="2424">
                  <c:v>30</c:v>
                </c:pt>
                <c:pt idx="2425">
                  <c:v>33.799999999999997</c:v>
                </c:pt>
                <c:pt idx="2426">
                  <c:v>31.6</c:v>
                </c:pt>
                <c:pt idx="2427">
                  <c:v>32.9</c:v>
                </c:pt>
                <c:pt idx="2428">
                  <c:v>29</c:v>
                </c:pt>
                <c:pt idx="2429">
                  <c:v>35.6</c:v>
                </c:pt>
                <c:pt idx="2430">
                  <c:v>31.9</c:v>
                </c:pt>
                <c:pt idx="2431">
                  <c:v>29.8</c:v>
                </c:pt>
                <c:pt idx="2432">
                  <c:v>25.2</c:v>
                </c:pt>
                <c:pt idx="2433">
                  <c:v>27.3</c:v>
                </c:pt>
                <c:pt idx="2434">
                  <c:v>28.4</c:v>
                </c:pt>
                <c:pt idx="2435">
                  <c:v>31.3</c:v>
                </c:pt>
                <c:pt idx="2436">
                  <c:v>30.7</c:v>
                </c:pt>
                <c:pt idx="2437">
                  <c:v>30.5</c:v>
                </c:pt>
                <c:pt idx="2438">
                  <c:v>34.700000000000003</c:v>
                </c:pt>
                <c:pt idx="2439">
                  <c:v>36.6</c:v>
                </c:pt>
                <c:pt idx="2440">
                  <c:v>30.4</c:v>
                </c:pt>
                <c:pt idx="2441">
                  <c:v>29</c:v>
                </c:pt>
                <c:pt idx="2442">
                  <c:v>22.3</c:v>
                </c:pt>
                <c:pt idx="2443">
                  <c:v>30.3</c:v>
                </c:pt>
                <c:pt idx="2444">
                  <c:v>30</c:v>
                </c:pt>
                <c:pt idx="2445">
                  <c:v>30.9</c:v>
                </c:pt>
                <c:pt idx="2446">
                  <c:v>33.6</c:v>
                </c:pt>
                <c:pt idx="2447">
                  <c:v>30.4</c:v>
                </c:pt>
                <c:pt idx="2448">
                  <c:v>32.9</c:v>
                </c:pt>
                <c:pt idx="2449">
                  <c:v>32.200000000000003</c:v>
                </c:pt>
                <c:pt idx="2450">
                  <c:v>30.9</c:v>
                </c:pt>
                <c:pt idx="2451">
                  <c:v>34.200000000000003</c:v>
                </c:pt>
                <c:pt idx="2452">
                  <c:v>31.2</c:v>
                </c:pt>
                <c:pt idx="2453">
                  <c:v>19.5</c:v>
                </c:pt>
                <c:pt idx="2454">
                  <c:v>27.7</c:v>
                </c:pt>
                <c:pt idx="2455">
                  <c:v>30.9</c:v>
                </c:pt>
                <c:pt idx="2456">
                  <c:v>29</c:v>
                </c:pt>
                <c:pt idx="2457">
                  <c:v>29.1</c:v>
                </c:pt>
                <c:pt idx="2458">
                  <c:v>29.8</c:v>
                </c:pt>
                <c:pt idx="2459">
                  <c:v>29.7</c:v>
                </c:pt>
                <c:pt idx="2460">
                  <c:v>29.3</c:v>
                </c:pt>
                <c:pt idx="2461">
                  <c:v>25.4</c:v>
                </c:pt>
                <c:pt idx="2462">
                  <c:v>27.2</c:v>
                </c:pt>
                <c:pt idx="2463">
                  <c:v>32.1</c:v>
                </c:pt>
                <c:pt idx="2464">
                  <c:v>39.299999999999997</c:v>
                </c:pt>
                <c:pt idx="2465">
                  <c:v>35</c:v>
                </c:pt>
                <c:pt idx="2466">
                  <c:v>36.9</c:v>
                </c:pt>
                <c:pt idx="2467">
                  <c:v>34.6</c:v>
                </c:pt>
                <c:pt idx="2468">
                  <c:v>36.700000000000003</c:v>
                </c:pt>
                <c:pt idx="2469">
                  <c:v>32</c:v>
                </c:pt>
                <c:pt idx="2470">
                  <c:v>37.5</c:v>
                </c:pt>
                <c:pt idx="2471">
                  <c:v>39.200000000000003</c:v>
                </c:pt>
                <c:pt idx="2472">
                  <c:v>40.200000000000003</c:v>
                </c:pt>
                <c:pt idx="2473">
                  <c:v>37.799999999999997</c:v>
                </c:pt>
                <c:pt idx="2474">
                  <c:v>37.299999999999997</c:v>
                </c:pt>
                <c:pt idx="2475">
                  <c:v>32.6</c:v>
                </c:pt>
                <c:pt idx="2476">
                  <c:v>38</c:v>
                </c:pt>
                <c:pt idx="2477">
                  <c:v>39.700000000000003</c:v>
                </c:pt>
                <c:pt idx="2478">
                  <c:v>36.5</c:v>
                </c:pt>
                <c:pt idx="2479">
                  <c:v>34.4</c:v>
                </c:pt>
                <c:pt idx="2480">
                  <c:v>39.9</c:v>
                </c:pt>
                <c:pt idx="2481">
                  <c:v>34.5</c:v>
                </c:pt>
                <c:pt idx="2482">
                  <c:v>36.1</c:v>
                </c:pt>
                <c:pt idx="2483">
                  <c:v>38.700000000000003</c:v>
                </c:pt>
                <c:pt idx="2484">
                  <c:v>38.5</c:v>
                </c:pt>
                <c:pt idx="2485">
                  <c:v>41.3</c:v>
                </c:pt>
                <c:pt idx="2486">
                  <c:v>34.200000000000003</c:v>
                </c:pt>
                <c:pt idx="2487">
                  <c:v>39.6</c:v>
                </c:pt>
                <c:pt idx="2488">
                  <c:v>39.6</c:v>
                </c:pt>
                <c:pt idx="2489">
                  <c:v>38.4</c:v>
                </c:pt>
                <c:pt idx="2490">
                  <c:v>33.9</c:v>
                </c:pt>
                <c:pt idx="2491">
                  <c:v>38.299999999999997</c:v>
                </c:pt>
                <c:pt idx="2492">
                  <c:v>30.2</c:v>
                </c:pt>
                <c:pt idx="2493">
                  <c:v>32</c:v>
                </c:pt>
                <c:pt idx="2494">
                  <c:v>38.4</c:v>
                </c:pt>
                <c:pt idx="2495">
                  <c:v>41</c:v>
                </c:pt>
                <c:pt idx="2496">
                  <c:v>36.1</c:v>
                </c:pt>
                <c:pt idx="2497">
                  <c:v>35.799999999999997</c:v>
                </c:pt>
                <c:pt idx="2498">
                  <c:v>32.6</c:v>
                </c:pt>
                <c:pt idx="2499">
                  <c:v>34.6</c:v>
                </c:pt>
                <c:pt idx="2500">
                  <c:v>35.799999999999997</c:v>
                </c:pt>
                <c:pt idx="2501">
                  <c:v>38.700000000000003</c:v>
                </c:pt>
                <c:pt idx="2502">
                  <c:v>34</c:v>
                </c:pt>
                <c:pt idx="2503">
                  <c:v>41.9</c:v>
                </c:pt>
                <c:pt idx="2504">
                  <c:v>35.700000000000003</c:v>
                </c:pt>
                <c:pt idx="2505">
                  <c:v>34.299999999999997</c:v>
                </c:pt>
                <c:pt idx="2506">
                  <c:v>36.9</c:v>
                </c:pt>
                <c:pt idx="2507">
                  <c:v>32.799999999999997</c:v>
                </c:pt>
                <c:pt idx="2508">
                  <c:v>36.299999999999997</c:v>
                </c:pt>
                <c:pt idx="2509">
                  <c:v>40.1</c:v>
                </c:pt>
                <c:pt idx="2510">
                  <c:v>37.5</c:v>
                </c:pt>
                <c:pt idx="2511">
                  <c:v>37</c:v>
                </c:pt>
                <c:pt idx="2512">
                  <c:v>36.5</c:v>
                </c:pt>
                <c:pt idx="2513">
                  <c:v>40.799999999999997</c:v>
                </c:pt>
                <c:pt idx="2514">
                  <c:v>33.200000000000003</c:v>
                </c:pt>
                <c:pt idx="2515">
                  <c:v>33.1</c:v>
                </c:pt>
                <c:pt idx="2516">
                  <c:v>34.299999999999997</c:v>
                </c:pt>
                <c:pt idx="2517">
                  <c:v>30.4</c:v>
                </c:pt>
                <c:pt idx="2518">
                  <c:v>30.6</c:v>
                </c:pt>
                <c:pt idx="2519">
                  <c:v>30</c:v>
                </c:pt>
                <c:pt idx="2520">
                  <c:v>34.700000000000003</c:v>
                </c:pt>
                <c:pt idx="2521">
                  <c:v>31</c:v>
                </c:pt>
                <c:pt idx="2522">
                  <c:v>28.4</c:v>
                </c:pt>
                <c:pt idx="2523">
                  <c:v>33.200000000000003</c:v>
                </c:pt>
                <c:pt idx="2524">
                  <c:v>36.9</c:v>
                </c:pt>
                <c:pt idx="2525">
                  <c:v>36.1</c:v>
                </c:pt>
                <c:pt idx="2526">
                  <c:v>24</c:v>
                </c:pt>
                <c:pt idx="2527">
                  <c:v>33.700000000000003</c:v>
                </c:pt>
                <c:pt idx="2528">
                  <c:v>29.3</c:v>
                </c:pt>
                <c:pt idx="2529">
                  <c:v>31.3</c:v>
                </c:pt>
                <c:pt idx="2530">
                  <c:v>38</c:v>
                </c:pt>
                <c:pt idx="2531">
                  <c:v>27.8</c:v>
                </c:pt>
                <c:pt idx="2532">
                  <c:v>31.4</c:v>
                </c:pt>
                <c:pt idx="2533">
                  <c:v>33.9</c:v>
                </c:pt>
                <c:pt idx="2534">
                  <c:v>35.1</c:v>
                </c:pt>
                <c:pt idx="2535">
                  <c:v>35.1</c:v>
                </c:pt>
                <c:pt idx="2536">
                  <c:v>35.4</c:v>
                </c:pt>
                <c:pt idx="2537">
                  <c:v>33.1</c:v>
                </c:pt>
                <c:pt idx="2538">
                  <c:v>33.299999999999997</c:v>
                </c:pt>
                <c:pt idx="2539">
                  <c:v>32.799999999999997</c:v>
                </c:pt>
                <c:pt idx="2540">
                  <c:v>36.1</c:v>
                </c:pt>
                <c:pt idx="2541">
                  <c:v>30.9</c:v>
                </c:pt>
                <c:pt idx="2542">
                  <c:v>31.6</c:v>
                </c:pt>
                <c:pt idx="2543">
                  <c:v>31.1</c:v>
                </c:pt>
                <c:pt idx="2544">
                  <c:v>35.299999999999997</c:v>
                </c:pt>
                <c:pt idx="2545">
                  <c:v>33.799999999999997</c:v>
                </c:pt>
                <c:pt idx="2546">
                  <c:v>31.4</c:v>
                </c:pt>
                <c:pt idx="2547">
                  <c:v>30.9</c:v>
                </c:pt>
                <c:pt idx="2548">
                  <c:v>32.9</c:v>
                </c:pt>
                <c:pt idx="2549">
                  <c:v>33.6</c:v>
                </c:pt>
                <c:pt idx="2550">
                  <c:v>36.5</c:v>
                </c:pt>
                <c:pt idx="2551">
                  <c:v>33.700000000000003</c:v>
                </c:pt>
                <c:pt idx="2552">
                  <c:v>33.9</c:v>
                </c:pt>
                <c:pt idx="2553">
                  <c:v>34.6</c:v>
                </c:pt>
                <c:pt idx="2554">
                  <c:v>34.9</c:v>
                </c:pt>
                <c:pt idx="2555">
                  <c:v>28.8</c:v>
                </c:pt>
                <c:pt idx="2556">
                  <c:v>23.9</c:v>
                </c:pt>
                <c:pt idx="2557">
                  <c:v>34.6</c:v>
                </c:pt>
                <c:pt idx="2558">
                  <c:v>29.3</c:v>
                </c:pt>
                <c:pt idx="2559">
                  <c:v>32.9</c:v>
                </c:pt>
                <c:pt idx="2560">
                  <c:v>32</c:v>
                </c:pt>
                <c:pt idx="2561">
                  <c:v>31.8</c:v>
                </c:pt>
                <c:pt idx="2562">
                  <c:v>33.1</c:v>
                </c:pt>
                <c:pt idx="2563">
                  <c:v>32.9</c:v>
                </c:pt>
                <c:pt idx="2564">
                  <c:v>35.700000000000003</c:v>
                </c:pt>
                <c:pt idx="2565">
                  <c:v>29.8</c:v>
                </c:pt>
                <c:pt idx="2566">
                  <c:v>27.1</c:v>
                </c:pt>
                <c:pt idx="2567">
                  <c:v>31.5</c:v>
                </c:pt>
                <c:pt idx="2568">
                  <c:v>32.200000000000003</c:v>
                </c:pt>
                <c:pt idx="2569">
                  <c:v>35.4</c:v>
                </c:pt>
                <c:pt idx="2570">
                  <c:v>29.7</c:v>
                </c:pt>
                <c:pt idx="2571">
                  <c:v>32.4</c:v>
                </c:pt>
                <c:pt idx="2572">
                  <c:v>31.2</c:v>
                </c:pt>
                <c:pt idx="2573">
                  <c:v>30.8</c:v>
                </c:pt>
                <c:pt idx="2574">
                  <c:v>31.5</c:v>
                </c:pt>
                <c:pt idx="2575">
                  <c:v>27.2</c:v>
                </c:pt>
                <c:pt idx="2576">
                  <c:v>32.200000000000003</c:v>
                </c:pt>
                <c:pt idx="2577">
                  <c:v>31.3</c:v>
                </c:pt>
                <c:pt idx="2578">
                  <c:v>26.4</c:v>
                </c:pt>
                <c:pt idx="2579">
                  <c:v>33.200000000000003</c:v>
                </c:pt>
                <c:pt idx="2580">
                  <c:v>31.9</c:v>
                </c:pt>
                <c:pt idx="2581">
                  <c:v>37</c:v>
                </c:pt>
                <c:pt idx="2582">
                  <c:v>29.3</c:v>
                </c:pt>
                <c:pt idx="2583">
                  <c:v>23.9</c:v>
                </c:pt>
                <c:pt idx="2584">
                  <c:v>31</c:v>
                </c:pt>
                <c:pt idx="2585">
                  <c:v>32.5</c:v>
                </c:pt>
                <c:pt idx="2586">
                  <c:v>28</c:v>
                </c:pt>
                <c:pt idx="2587">
                  <c:v>29.6</c:v>
                </c:pt>
                <c:pt idx="2588">
                  <c:v>29.5</c:v>
                </c:pt>
                <c:pt idx="2589">
                  <c:v>32</c:v>
                </c:pt>
                <c:pt idx="2590">
                  <c:v>29.6</c:v>
                </c:pt>
                <c:pt idx="2591">
                  <c:v>30.5</c:v>
                </c:pt>
                <c:pt idx="2592">
                  <c:v>27.2</c:v>
                </c:pt>
                <c:pt idx="2593">
                  <c:v>31.5</c:v>
                </c:pt>
                <c:pt idx="2594">
                  <c:v>23.6</c:v>
                </c:pt>
                <c:pt idx="2595">
                  <c:v>26.5</c:v>
                </c:pt>
                <c:pt idx="2596">
                  <c:v>30.2</c:v>
                </c:pt>
                <c:pt idx="2597">
                  <c:v>13.6</c:v>
                </c:pt>
                <c:pt idx="2598">
                  <c:v>31.8</c:v>
                </c:pt>
                <c:pt idx="2599">
                  <c:v>30.9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3AB-40ED-AB32-DBB9FD3160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62671"/>
        <c:axId val="1012614559"/>
      </c:scatterChart>
      <c:valAx>
        <c:axId val="10202626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opulation Obes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14559"/>
        <c:crosses val="autoZero"/>
        <c:crossBetween val="midCat"/>
      </c:valAx>
      <c:valAx>
        <c:axId val="101261455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62671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Kitchen Sink - no MYS'!$F$39:$F$2638</c:f>
              <c:numCache>
                <c:formatCode>General</c:formatCode>
                <c:ptCount val="2600"/>
                <c:pt idx="0">
                  <c:v>1.9230769230769232E-2</c:v>
                </c:pt>
                <c:pt idx="1">
                  <c:v>5.7692307692307696E-2</c:v>
                </c:pt>
                <c:pt idx="2">
                  <c:v>9.6153846153846159E-2</c:v>
                </c:pt>
                <c:pt idx="3">
                  <c:v>0.13461538461538464</c:v>
                </c:pt>
                <c:pt idx="4">
                  <c:v>0.17307692307692307</c:v>
                </c:pt>
                <c:pt idx="5">
                  <c:v>0.21153846153846156</c:v>
                </c:pt>
                <c:pt idx="6">
                  <c:v>0.25</c:v>
                </c:pt>
                <c:pt idx="7">
                  <c:v>0.28846153846153849</c:v>
                </c:pt>
                <c:pt idx="8">
                  <c:v>0.32692307692307693</c:v>
                </c:pt>
                <c:pt idx="9">
                  <c:v>0.36538461538461536</c:v>
                </c:pt>
                <c:pt idx="10">
                  <c:v>0.40384615384615385</c:v>
                </c:pt>
                <c:pt idx="11">
                  <c:v>0.44230769230769235</c:v>
                </c:pt>
                <c:pt idx="12">
                  <c:v>0.48076923076923078</c:v>
                </c:pt>
                <c:pt idx="13">
                  <c:v>0.51923076923076927</c:v>
                </c:pt>
                <c:pt idx="14">
                  <c:v>0.55769230769230782</c:v>
                </c:pt>
                <c:pt idx="15">
                  <c:v>0.59615384615384626</c:v>
                </c:pt>
                <c:pt idx="16">
                  <c:v>0.63461538461538469</c:v>
                </c:pt>
                <c:pt idx="17">
                  <c:v>0.67307692307692313</c:v>
                </c:pt>
                <c:pt idx="18">
                  <c:v>0.71153846153846156</c:v>
                </c:pt>
                <c:pt idx="19">
                  <c:v>0.75000000000000011</c:v>
                </c:pt>
                <c:pt idx="20">
                  <c:v>0.78846153846153855</c:v>
                </c:pt>
                <c:pt idx="21">
                  <c:v>0.82692307692307698</c:v>
                </c:pt>
                <c:pt idx="22">
                  <c:v>0.86538461538461553</c:v>
                </c:pt>
                <c:pt idx="23">
                  <c:v>0.90384615384615397</c:v>
                </c:pt>
                <c:pt idx="24">
                  <c:v>0.9423076923076924</c:v>
                </c:pt>
                <c:pt idx="25">
                  <c:v>0.98076923076923084</c:v>
                </c:pt>
                <c:pt idx="26">
                  <c:v>1.0192307692307692</c:v>
                </c:pt>
                <c:pt idx="27">
                  <c:v>1.0576923076923077</c:v>
                </c:pt>
                <c:pt idx="28">
                  <c:v>1.0961538461538463</c:v>
                </c:pt>
                <c:pt idx="29">
                  <c:v>1.1346153846153846</c:v>
                </c:pt>
                <c:pt idx="30">
                  <c:v>1.1730769230769231</c:v>
                </c:pt>
                <c:pt idx="31">
                  <c:v>1.2115384615384615</c:v>
                </c:pt>
                <c:pt idx="32">
                  <c:v>1.25</c:v>
                </c:pt>
                <c:pt idx="33">
                  <c:v>1.2884615384615385</c:v>
                </c:pt>
                <c:pt idx="34">
                  <c:v>1.3269230769230769</c:v>
                </c:pt>
                <c:pt idx="35">
                  <c:v>1.3653846153846154</c:v>
                </c:pt>
                <c:pt idx="36">
                  <c:v>1.4038461538461537</c:v>
                </c:pt>
                <c:pt idx="37">
                  <c:v>1.4423076923076923</c:v>
                </c:pt>
                <c:pt idx="38">
                  <c:v>1.4807692307692308</c:v>
                </c:pt>
                <c:pt idx="39">
                  <c:v>1.5192307692307692</c:v>
                </c:pt>
                <c:pt idx="40">
                  <c:v>1.5576923076923077</c:v>
                </c:pt>
                <c:pt idx="41">
                  <c:v>1.5961538461538463</c:v>
                </c:pt>
                <c:pt idx="42">
                  <c:v>1.6346153846153846</c:v>
                </c:pt>
                <c:pt idx="43">
                  <c:v>1.6730769230769231</c:v>
                </c:pt>
                <c:pt idx="44">
                  <c:v>1.7115384615384617</c:v>
                </c:pt>
                <c:pt idx="45">
                  <c:v>1.75</c:v>
                </c:pt>
                <c:pt idx="46">
                  <c:v>1.7884615384615385</c:v>
                </c:pt>
                <c:pt idx="47">
                  <c:v>1.8269230769230769</c:v>
                </c:pt>
                <c:pt idx="48">
                  <c:v>1.8653846153846154</c:v>
                </c:pt>
                <c:pt idx="49">
                  <c:v>1.903846153846154</c:v>
                </c:pt>
                <c:pt idx="50">
                  <c:v>1.9423076923076923</c:v>
                </c:pt>
                <c:pt idx="51">
                  <c:v>1.9807692307692308</c:v>
                </c:pt>
                <c:pt idx="52">
                  <c:v>2.0192307692307692</c:v>
                </c:pt>
                <c:pt idx="53">
                  <c:v>2.0576923076923079</c:v>
                </c:pt>
                <c:pt idx="54">
                  <c:v>2.0961538461538463</c:v>
                </c:pt>
                <c:pt idx="55">
                  <c:v>2.1346153846153846</c:v>
                </c:pt>
                <c:pt idx="56">
                  <c:v>2.1730769230769234</c:v>
                </c:pt>
                <c:pt idx="57">
                  <c:v>2.2115384615384617</c:v>
                </c:pt>
                <c:pt idx="58">
                  <c:v>2.25</c:v>
                </c:pt>
                <c:pt idx="59">
                  <c:v>2.2884615384615383</c:v>
                </c:pt>
                <c:pt idx="60">
                  <c:v>2.3269230769230771</c:v>
                </c:pt>
                <c:pt idx="61">
                  <c:v>2.3653846153846154</c:v>
                </c:pt>
                <c:pt idx="62">
                  <c:v>2.4038461538461537</c:v>
                </c:pt>
                <c:pt idx="63">
                  <c:v>2.4423076923076925</c:v>
                </c:pt>
                <c:pt idx="64">
                  <c:v>2.4807692307692308</c:v>
                </c:pt>
                <c:pt idx="65">
                  <c:v>2.5192307692307692</c:v>
                </c:pt>
                <c:pt idx="66">
                  <c:v>2.5576923076923079</c:v>
                </c:pt>
                <c:pt idx="67">
                  <c:v>2.5961538461538463</c:v>
                </c:pt>
                <c:pt idx="68">
                  <c:v>2.6346153846153846</c:v>
                </c:pt>
                <c:pt idx="69">
                  <c:v>2.6730769230769234</c:v>
                </c:pt>
                <c:pt idx="70">
                  <c:v>2.7115384615384617</c:v>
                </c:pt>
                <c:pt idx="71">
                  <c:v>2.75</c:v>
                </c:pt>
                <c:pt idx="72">
                  <c:v>2.7884615384615383</c:v>
                </c:pt>
                <c:pt idx="73">
                  <c:v>2.8269230769230771</c:v>
                </c:pt>
                <c:pt idx="74">
                  <c:v>2.8653846153846154</c:v>
                </c:pt>
                <c:pt idx="75">
                  <c:v>2.9038461538461537</c:v>
                </c:pt>
                <c:pt idx="76">
                  <c:v>2.9423076923076925</c:v>
                </c:pt>
                <c:pt idx="77">
                  <c:v>2.9807692307692308</c:v>
                </c:pt>
                <c:pt idx="78">
                  <c:v>3.0192307692307692</c:v>
                </c:pt>
                <c:pt idx="79">
                  <c:v>3.0576923076923079</c:v>
                </c:pt>
                <c:pt idx="80">
                  <c:v>3.0961538461538463</c:v>
                </c:pt>
                <c:pt idx="81">
                  <c:v>3.1346153846153846</c:v>
                </c:pt>
                <c:pt idx="82">
                  <c:v>3.1730769230769234</c:v>
                </c:pt>
                <c:pt idx="83">
                  <c:v>3.2115384615384617</c:v>
                </c:pt>
                <c:pt idx="84">
                  <c:v>3.25</c:v>
                </c:pt>
                <c:pt idx="85">
                  <c:v>3.2884615384615388</c:v>
                </c:pt>
                <c:pt idx="86">
                  <c:v>3.3269230769230771</c:v>
                </c:pt>
                <c:pt idx="87">
                  <c:v>3.3653846153846154</c:v>
                </c:pt>
                <c:pt idx="88">
                  <c:v>3.4038461538461542</c:v>
                </c:pt>
                <c:pt idx="89">
                  <c:v>3.4423076923076925</c:v>
                </c:pt>
                <c:pt idx="90">
                  <c:v>3.4807692307692308</c:v>
                </c:pt>
                <c:pt idx="91">
                  <c:v>3.5192307692307692</c:v>
                </c:pt>
                <c:pt idx="92">
                  <c:v>3.5576923076923079</c:v>
                </c:pt>
                <c:pt idx="93">
                  <c:v>3.5961538461538463</c:v>
                </c:pt>
                <c:pt idx="94">
                  <c:v>3.6346153846153846</c:v>
                </c:pt>
                <c:pt idx="95">
                  <c:v>3.6730769230769234</c:v>
                </c:pt>
                <c:pt idx="96">
                  <c:v>3.7115384615384617</c:v>
                </c:pt>
                <c:pt idx="97">
                  <c:v>3.75</c:v>
                </c:pt>
                <c:pt idx="98">
                  <c:v>3.7884615384615388</c:v>
                </c:pt>
                <c:pt idx="99">
                  <c:v>3.8269230769230771</c:v>
                </c:pt>
                <c:pt idx="100">
                  <c:v>3.8653846153846154</c:v>
                </c:pt>
                <c:pt idx="101">
                  <c:v>3.9038461538461542</c:v>
                </c:pt>
                <c:pt idx="102">
                  <c:v>3.9423076923076925</c:v>
                </c:pt>
                <c:pt idx="103">
                  <c:v>3.9807692307692308</c:v>
                </c:pt>
                <c:pt idx="104">
                  <c:v>4.0192307692307692</c:v>
                </c:pt>
                <c:pt idx="105">
                  <c:v>4.0576923076923075</c:v>
                </c:pt>
                <c:pt idx="106">
                  <c:v>4.0961538461538467</c:v>
                </c:pt>
                <c:pt idx="107">
                  <c:v>4.134615384615385</c:v>
                </c:pt>
                <c:pt idx="108">
                  <c:v>4.1730769230769234</c:v>
                </c:pt>
                <c:pt idx="109">
                  <c:v>4.2115384615384617</c:v>
                </c:pt>
                <c:pt idx="110">
                  <c:v>4.25</c:v>
                </c:pt>
                <c:pt idx="111">
                  <c:v>4.2884615384615383</c:v>
                </c:pt>
                <c:pt idx="112">
                  <c:v>4.3269230769230775</c:v>
                </c:pt>
                <c:pt idx="113">
                  <c:v>4.3653846153846159</c:v>
                </c:pt>
                <c:pt idx="114">
                  <c:v>4.4038461538461542</c:v>
                </c:pt>
                <c:pt idx="115">
                  <c:v>4.4423076923076925</c:v>
                </c:pt>
                <c:pt idx="116">
                  <c:v>4.4807692307692308</c:v>
                </c:pt>
                <c:pt idx="117">
                  <c:v>4.5192307692307692</c:v>
                </c:pt>
                <c:pt idx="118">
                  <c:v>4.5576923076923075</c:v>
                </c:pt>
                <c:pt idx="119">
                  <c:v>4.5961538461538467</c:v>
                </c:pt>
                <c:pt idx="120">
                  <c:v>4.634615384615385</c:v>
                </c:pt>
                <c:pt idx="121">
                  <c:v>4.6730769230769234</c:v>
                </c:pt>
                <c:pt idx="122">
                  <c:v>4.7115384615384617</c:v>
                </c:pt>
                <c:pt idx="123">
                  <c:v>4.75</c:v>
                </c:pt>
                <c:pt idx="124">
                  <c:v>4.7884615384615383</c:v>
                </c:pt>
                <c:pt idx="125">
                  <c:v>4.8269230769230775</c:v>
                </c:pt>
                <c:pt idx="126">
                  <c:v>4.8653846153846159</c:v>
                </c:pt>
                <c:pt idx="127">
                  <c:v>4.9038461538461542</c:v>
                </c:pt>
                <c:pt idx="128">
                  <c:v>4.9423076923076925</c:v>
                </c:pt>
                <c:pt idx="129">
                  <c:v>4.9807692307692308</c:v>
                </c:pt>
                <c:pt idx="130">
                  <c:v>5.0192307692307692</c:v>
                </c:pt>
                <c:pt idx="131">
                  <c:v>5.0576923076923075</c:v>
                </c:pt>
                <c:pt idx="132">
                  <c:v>5.0961538461538467</c:v>
                </c:pt>
                <c:pt idx="133">
                  <c:v>5.134615384615385</c:v>
                </c:pt>
                <c:pt idx="134">
                  <c:v>5.1730769230769234</c:v>
                </c:pt>
                <c:pt idx="135">
                  <c:v>5.2115384615384617</c:v>
                </c:pt>
                <c:pt idx="136">
                  <c:v>5.25</c:v>
                </c:pt>
                <c:pt idx="137">
                  <c:v>5.2884615384615383</c:v>
                </c:pt>
                <c:pt idx="138">
                  <c:v>5.3269230769230775</c:v>
                </c:pt>
                <c:pt idx="139">
                  <c:v>5.3653846153846159</c:v>
                </c:pt>
                <c:pt idx="140">
                  <c:v>5.4038461538461542</c:v>
                </c:pt>
                <c:pt idx="141">
                  <c:v>5.4423076923076925</c:v>
                </c:pt>
                <c:pt idx="142">
                  <c:v>5.4807692307692308</c:v>
                </c:pt>
                <c:pt idx="143">
                  <c:v>5.5192307692307692</c:v>
                </c:pt>
                <c:pt idx="144">
                  <c:v>5.5576923076923075</c:v>
                </c:pt>
                <c:pt idx="145">
                  <c:v>5.5961538461538467</c:v>
                </c:pt>
                <c:pt idx="146">
                  <c:v>5.634615384615385</c:v>
                </c:pt>
                <c:pt idx="147">
                  <c:v>5.6730769230769234</c:v>
                </c:pt>
                <c:pt idx="148">
                  <c:v>5.7115384615384617</c:v>
                </c:pt>
                <c:pt idx="149">
                  <c:v>5.75</c:v>
                </c:pt>
                <c:pt idx="150">
                  <c:v>5.7884615384615383</c:v>
                </c:pt>
                <c:pt idx="151">
                  <c:v>5.8269230769230775</c:v>
                </c:pt>
                <c:pt idx="152">
                  <c:v>5.8653846153846159</c:v>
                </c:pt>
                <c:pt idx="153">
                  <c:v>5.9038461538461542</c:v>
                </c:pt>
                <c:pt idx="154">
                  <c:v>5.9423076923076925</c:v>
                </c:pt>
                <c:pt idx="155">
                  <c:v>5.9807692307692308</c:v>
                </c:pt>
                <c:pt idx="156">
                  <c:v>6.0192307692307692</c:v>
                </c:pt>
                <c:pt idx="157">
                  <c:v>6.0576923076923084</c:v>
                </c:pt>
                <c:pt idx="158">
                  <c:v>6.0961538461538467</c:v>
                </c:pt>
                <c:pt idx="159">
                  <c:v>6.134615384615385</c:v>
                </c:pt>
                <c:pt idx="160">
                  <c:v>6.1730769230769234</c:v>
                </c:pt>
                <c:pt idx="161">
                  <c:v>6.2115384615384617</c:v>
                </c:pt>
                <c:pt idx="162">
                  <c:v>6.25</c:v>
                </c:pt>
                <c:pt idx="163">
                  <c:v>6.2884615384615383</c:v>
                </c:pt>
                <c:pt idx="164">
                  <c:v>6.3269230769230775</c:v>
                </c:pt>
                <c:pt idx="165">
                  <c:v>6.3653846153846159</c:v>
                </c:pt>
                <c:pt idx="166">
                  <c:v>6.4038461538461542</c:v>
                </c:pt>
                <c:pt idx="167">
                  <c:v>6.4423076923076925</c:v>
                </c:pt>
                <c:pt idx="168">
                  <c:v>6.4807692307692308</c:v>
                </c:pt>
                <c:pt idx="169">
                  <c:v>6.5192307692307692</c:v>
                </c:pt>
                <c:pt idx="170">
                  <c:v>6.5576923076923084</c:v>
                </c:pt>
                <c:pt idx="171">
                  <c:v>6.5961538461538467</c:v>
                </c:pt>
                <c:pt idx="172">
                  <c:v>6.634615384615385</c:v>
                </c:pt>
                <c:pt idx="173">
                  <c:v>6.6730769230769234</c:v>
                </c:pt>
                <c:pt idx="174">
                  <c:v>6.7115384615384617</c:v>
                </c:pt>
                <c:pt idx="175">
                  <c:v>6.75</c:v>
                </c:pt>
                <c:pt idx="176">
                  <c:v>6.7884615384615392</c:v>
                </c:pt>
                <c:pt idx="177">
                  <c:v>6.8269230769230775</c:v>
                </c:pt>
                <c:pt idx="178">
                  <c:v>6.8653846153846159</c:v>
                </c:pt>
                <c:pt idx="179">
                  <c:v>6.9038461538461542</c:v>
                </c:pt>
                <c:pt idx="180">
                  <c:v>6.9423076923076925</c:v>
                </c:pt>
                <c:pt idx="181">
                  <c:v>6.9807692307692308</c:v>
                </c:pt>
                <c:pt idx="182">
                  <c:v>7.0192307692307692</c:v>
                </c:pt>
                <c:pt idx="183">
                  <c:v>7.0576923076923084</c:v>
                </c:pt>
                <c:pt idx="184">
                  <c:v>7.0961538461538467</c:v>
                </c:pt>
                <c:pt idx="185">
                  <c:v>7.134615384615385</c:v>
                </c:pt>
                <c:pt idx="186">
                  <c:v>7.1730769230769234</c:v>
                </c:pt>
                <c:pt idx="187">
                  <c:v>7.2115384615384617</c:v>
                </c:pt>
                <c:pt idx="188">
                  <c:v>7.25</c:v>
                </c:pt>
                <c:pt idx="189">
                  <c:v>7.2884615384615392</c:v>
                </c:pt>
                <c:pt idx="190">
                  <c:v>7.3269230769230775</c:v>
                </c:pt>
                <c:pt idx="191">
                  <c:v>7.3653846153846159</c:v>
                </c:pt>
                <c:pt idx="192">
                  <c:v>7.4038461538461542</c:v>
                </c:pt>
                <c:pt idx="193">
                  <c:v>7.4423076923076925</c:v>
                </c:pt>
                <c:pt idx="194">
                  <c:v>7.4807692307692308</c:v>
                </c:pt>
                <c:pt idx="195">
                  <c:v>7.5192307692307692</c:v>
                </c:pt>
                <c:pt idx="196">
                  <c:v>7.5576923076923084</c:v>
                </c:pt>
                <c:pt idx="197">
                  <c:v>7.5961538461538467</c:v>
                </c:pt>
                <c:pt idx="198">
                  <c:v>7.634615384615385</c:v>
                </c:pt>
                <c:pt idx="199">
                  <c:v>7.6730769230769234</c:v>
                </c:pt>
                <c:pt idx="200">
                  <c:v>7.7115384615384617</c:v>
                </c:pt>
                <c:pt idx="201">
                  <c:v>7.75</c:v>
                </c:pt>
                <c:pt idx="202">
                  <c:v>7.7884615384615392</c:v>
                </c:pt>
                <c:pt idx="203">
                  <c:v>7.8269230769230775</c:v>
                </c:pt>
                <c:pt idx="204">
                  <c:v>7.8653846153846159</c:v>
                </c:pt>
                <c:pt idx="205">
                  <c:v>7.9038461538461542</c:v>
                </c:pt>
                <c:pt idx="206">
                  <c:v>7.9423076923076925</c:v>
                </c:pt>
                <c:pt idx="207">
                  <c:v>7.9807692307692308</c:v>
                </c:pt>
                <c:pt idx="208">
                  <c:v>8.0192307692307701</c:v>
                </c:pt>
                <c:pt idx="209">
                  <c:v>8.0576923076923084</c:v>
                </c:pt>
                <c:pt idx="210">
                  <c:v>8.0961538461538467</c:v>
                </c:pt>
                <c:pt idx="211">
                  <c:v>8.134615384615385</c:v>
                </c:pt>
                <c:pt idx="212">
                  <c:v>8.1730769230769251</c:v>
                </c:pt>
                <c:pt idx="213">
                  <c:v>8.2115384615384635</c:v>
                </c:pt>
                <c:pt idx="214">
                  <c:v>8.2500000000000018</c:v>
                </c:pt>
                <c:pt idx="215">
                  <c:v>8.2884615384615401</c:v>
                </c:pt>
                <c:pt idx="216">
                  <c:v>8.3269230769230784</c:v>
                </c:pt>
                <c:pt idx="217">
                  <c:v>8.3653846153846168</c:v>
                </c:pt>
                <c:pt idx="218">
                  <c:v>8.4038461538461551</c:v>
                </c:pt>
                <c:pt idx="219">
                  <c:v>8.4423076923076934</c:v>
                </c:pt>
                <c:pt idx="220">
                  <c:v>8.4807692307692317</c:v>
                </c:pt>
                <c:pt idx="221">
                  <c:v>8.5192307692307701</c:v>
                </c:pt>
                <c:pt idx="222">
                  <c:v>8.5576923076923084</c:v>
                </c:pt>
                <c:pt idx="223">
                  <c:v>8.5961538461538467</c:v>
                </c:pt>
                <c:pt idx="224">
                  <c:v>8.6346153846153868</c:v>
                </c:pt>
                <c:pt idx="225">
                  <c:v>8.6730769230769251</c:v>
                </c:pt>
                <c:pt idx="226">
                  <c:v>8.7115384615384635</c:v>
                </c:pt>
                <c:pt idx="227">
                  <c:v>8.7500000000000018</c:v>
                </c:pt>
                <c:pt idx="228">
                  <c:v>8.7884615384615401</c:v>
                </c:pt>
                <c:pt idx="229">
                  <c:v>8.8269230769230784</c:v>
                </c:pt>
                <c:pt idx="230">
                  <c:v>8.8653846153846168</c:v>
                </c:pt>
                <c:pt idx="231">
                  <c:v>8.9038461538461551</c:v>
                </c:pt>
                <c:pt idx="232">
                  <c:v>8.9423076923076934</c:v>
                </c:pt>
                <c:pt idx="233">
                  <c:v>8.9807692307692317</c:v>
                </c:pt>
                <c:pt idx="234">
                  <c:v>9.0192307692307701</c:v>
                </c:pt>
                <c:pt idx="235">
                  <c:v>9.0576923076923084</c:v>
                </c:pt>
                <c:pt idx="236">
                  <c:v>9.0961538461538467</c:v>
                </c:pt>
                <c:pt idx="237">
                  <c:v>9.1346153846153868</c:v>
                </c:pt>
                <c:pt idx="238">
                  <c:v>9.1730769230769251</c:v>
                </c:pt>
                <c:pt idx="239">
                  <c:v>9.2115384615384635</c:v>
                </c:pt>
                <c:pt idx="240">
                  <c:v>9.2500000000000018</c:v>
                </c:pt>
                <c:pt idx="241">
                  <c:v>9.2884615384615401</c:v>
                </c:pt>
                <c:pt idx="242">
                  <c:v>9.3269230769230784</c:v>
                </c:pt>
                <c:pt idx="243">
                  <c:v>9.3653846153846168</c:v>
                </c:pt>
                <c:pt idx="244">
                  <c:v>9.4038461538461551</c:v>
                </c:pt>
                <c:pt idx="245">
                  <c:v>9.4423076923076934</c:v>
                </c:pt>
                <c:pt idx="246">
                  <c:v>9.4807692307692317</c:v>
                </c:pt>
                <c:pt idx="247">
                  <c:v>9.5192307692307701</c:v>
                </c:pt>
                <c:pt idx="248">
                  <c:v>9.5576923076923084</c:v>
                </c:pt>
                <c:pt idx="249">
                  <c:v>9.5961538461538467</c:v>
                </c:pt>
                <c:pt idx="250">
                  <c:v>9.6346153846153868</c:v>
                </c:pt>
                <c:pt idx="251">
                  <c:v>9.6730769230769251</c:v>
                </c:pt>
                <c:pt idx="252">
                  <c:v>9.7115384615384635</c:v>
                </c:pt>
                <c:pt idx="253">
                  <c:v>9.7500000000000018</c:v>
                </c:pt>
                <c:pt idx="254">
                  <c:v>9.7884615384615401</c:v>
                </c:pt>
                <c:pt idx="255">
                  <c:v>9.8269230769230784</c:v>
                </c:pt>
                <c:pt idx="256">
                  <c:v>9.8653846153846168</c:v>
                </c:pt>
                <c:pt idx="257">
                  <c:v>9.9038461538461551</c:v>
                </c:pt>
                <c:pt idx="258">
                  <c:v>9.9423076923076934</c:v>
                </c:pt>
                <c:pt idx="259">
                  <c:v>9.9807692307692317</c:v>
                </c:pt>
                <c:pt idx="260">
                  <c:v>10.01923076923077</c:v>
                </c:pt>
                <c:pt idx="261">
                  <c:v>10.057692307692308</c:v>
                </c:pt>
                <c:pt idx="262">
                  <c:v>10.096153846153847</c:v>
                </c:pt>
                <c:pt idx="263">
                  <c:v>10.134615384615387</c:v>
                </c:pt>
                <c:pt idx="264">
                  <c:v>10.173076923076925</c:v>
                </c:pt>
                <c:pt idx="265">
                  <c:v>10.211538461538463</c:v>
                </c:pt>
                <c:pt idx="266">
                  <c:v>10.250000000000002</c:v>
                </c:pt>
                <c:pt idx="267">
                  <c:v>10.28846153846154</c:v>
                </c:pt>
                <c:pt idx="268">
                  <c:v>10.326923076923078</c:v>
                </c:pt>
                <c:pt idx="269">
                  <c:v>10.365384615384617</c:v>
                </c:pt>
                <c:pt idx="270">
                  <c:v>10.403846153846155</c:v>
                </c:pt>
                <c:pt idx="271">
                  <c:v>10.442307692307693</c:v>
                </c:pt>
                <c:pt idx="272">
                  <c:v>10.480769230769232</c:v>
                </c:pt>
                <c:pt idx="273">
                  <c:v>10.51923076923077</c:v>
                </c:pt>
                <c:pt idx="274">
                  <c:v>10.557692307692308</c:v>
                </c:pt>
                <c:pt idx="275">
                  <c:v>10.596153846153847</c:v>
                </c:pt>
                <c:pt idx="276">
                  <c:v>10.634615384615387</c:v>
                </c:pt>
                <c:pt idx="277">
                  <c:v>10.673076923076925</c:v>
                </c:pt>
                <c:pt idx="278">
                  <c:v>10.711538461538463</c:v>
                </c:pt>
                <c:pt idx="279">
                  <c:v>10.750000000000002</c:v>
                </c:pt>
                <c:pt idx="280">
                  <c:v>10.78846153846154</c:v>
                </c:pt>
                <c:pt idx="281">
                  <c:v>10.826923076923078</c:v>
                </c:pt>
                <c:pt idx="282">
                  <c:v>10.865384615384617</c:v>
                </c:pt>
                <c:pt idx="283">
                  <c:v>10.903846153846155</c:v>
                </c:pt>
                <c:pt idx="284">
                  <c:v>10.942307692307693</c:v>
                </c:pt>
                <c:pt idx="285">
                  <c:v>10.980769230769232</c:v>
                </c:pt>
                <c:pt idx="286">
                  <c:v>11.01923076923077</c:v>
                </c:pt>
                <c:pt idx="287">
                  <c:v>11.057692307692308</c:v>
                </c:pt>
                <c:pt idx="288">
                  <c:v>11.096153846153847</c:v>
                </c:pt>
                <c:pt idx="289">
                  <c:v>11.134615384615387</c:v>
                </c:pt>
                <c:pt idx="290">
                  <c:v>11.173076923076925</c:v>
                </c:pt>
                <c:pt idx="291">
                  <c:v>11.211538461538463</c:v>
                </c:pt>
                <c:pt idx="292">
                  <c:v>11.250000000000002</c:v>
                </c:pt>
                <c:pt idx="293">
                  <c:v>11.28846153846154</c:v>
                </c:pt>
                <c:pt idx="294">
                  <c:v>11.326923076923078</c:v>
                </c:pt>
                <c:pt idx="295">
                  <c:v>11.365384615384617</c:v>
                </c:pt>
                <c:pt idx="296">
                  <c:v>11.403846153846155</c:v>
                </c:pt>
                <c:pt idx="297">
                  <c:v>11.442307692307693</c:v>
                </c:pt>
                <c:pt idx="298">
                  <c:v>11.480769230769232</c:v>
                </c:pt>
                <c:pt idx="299">
                  <c:v>11.51923076923077</c:v>
                </c:pt>
                <c:pt idx="300">
                  <c:v>11.557692307692308</c:v>
                </c:pt>
                <c:pt idx="301">
                  <c:v>11.596153846153848</c:v>
                </c:pt>
                <c:pt idx="302">
                  <c:v>11.634615384615387</c:v>
                </c:pt>
                <c:pt idx="303">
                  <c:v>11.673076923076925</c:v>
                </c:pt>
                <c:pt idx="304">
                  <c:v>11.711538461538463</c:v>
                </c:pt>
                <c:pt idx="305">
                  <c:v>11.750000000000002</c:v>
                </c:pt>
                <c:pt idx="306">
                  <c:v>11.78846153846154</c:v>
                </c:pt>
                <c:pt idx="307">
                  <c:v>11.826923076923078</c:v>
                </c:pt>
                <c:pt idx="308">
                  <c:v>11.865384615384617</c:v>
                </c:pt>
                <c:pt idx="309">
                  <c:v>11.903846153846155</c:v>
                </c:pt>
                <c:pt idx="310">
                  <c:v>11.942307692307693</c:v>
                </c:pt>
                <c:pt idx="311">
                  <c:v>11.980769230769232</c:v>
                </c:pt>
                <c:pt idx="312">
                  <c:v>12.01923076923077</c:v>
                </c:pt>
                <c:pt idx="313">
                  <c:v>12.057692307692308</c:v>
                </c:pt>
                <c:pt idx="314">
                  <c:v>12.096153846153848</c:v>
                </c:pt>
                <c:pt idx="315">
                  <c:v>12.134615384615387</c:v>
                </c:pt>
                <c:pt idx="316">
                  <c:v>12.173076923076925</c:v>
                </c:pt>
                <c:pt idx="317">
                  <c:v>12.211538461538463</c:v>
                </c:pt>
                <c:pt idx="318">
                  <c:v>12.250000000000002</c:v>
                </c:pt>
                <c:pt idx="319">
                  <c:v>12.28846153846154</c:v>
                </c:pt>
                <c:pt idx="320">
                  <c:v>12.326923076923078</c:v>
                </c:pt>
                <c:pt idx="321">
                  <c:v>12.365384615384617</c:v>
                </c:pt>
                <c:pt idx="322">
                  <c:v>12.403846153846155</c:v>
                </c:pt>
                <c:pt idx="323">
                  <c:v>12.442307692307693</c:v>
                </c:pt>
                <c:pt idx="324">
                  <c:v>12.480769230769232</c:v>
                </c:pt>
                <c:pt idx="325">
                  <c:v>12.51923076923077</c:v>
                </c:pt>
                <c:pt idx="326">
                  <c:v>12.557692307692308</c:v>
                </c:pt>
                <c:pt idx="327">
                  <c:v>12.596153846153848</c:v>
                </c:pt>
                <c:pt idx="328">
                  <c:v>12.634615384615387</c:v>
                </c:pt>
                <c:pt idx="329">
                  <c:v>12.673076923076925</c:v>
                </c:pt>
                <c:pt idx="330">
                  <c:v>12.711538461538463</c:v>
                </c:pt>
                <c:pt idx="331">
                  <c:v>12.750000000000002</c:v>
                </c:pt>
                <c:pt idx="332">
                  <c:v>12.78846153846154</c:v>
                </c:pt>
                <c:pt idx="333">
                  <c:v>12.826923076923078</c:v>
                </c:pt>
                <c:pt idx="334">
                  <c:v>12.865384615384617</c:v>
                </c:pt>
                <c:pt idx="335">
                  <c:v>12.903846153846155</c:v>
                </c:pt>
                <c:pt idx="336">
                  <c:v>12.942307692307693</c:v>
                </c:pt>
                <c:pt idx="337">
                  <c:v>12.980769230769232</c:v>
                </c:pt>
                <c:pt idx="338">
                  <c:v>13.01923076923077</c:v>
                </c:pt>
                <c:pt idx="339">
                  <c:v>13.057692307692308</c:v>
                </c:pt>
                <c:pt idx="340">
                  <c:v>13.096153846153848</c:v>
                </c:pt>
                <c:pt idx="341">
                  <c:v>13.134615384615387</c:v>
                </c:pt>
                <c:pt idx="342">
                  <c:v>13.173076923076925</c:v>
                </c:pt>
                <c:pt idx="343">
                  <c:v>13.211538461538463</c:v>
                </c:pt>
                <c:pt idx="344">
                  <c:v>13.250000000000002</c:v>
                </c:pt>
                <c:pt idx="345">
                  <c:v>13.28846153846154</c:v>
                </c:pt>
                <c:pt idx="346">
                  <c:v>13.326923076923078</c:v>
                </c:pt>
                <c:pt idx="347">
                  <c:v>13.365384615384617</c:v>
                </c:pt>
                <c:pt idx="348">
                  <c:v>13.403846153846155</c:v>
                </c:pt>
                <c:pt idx="349">
                  <c:v>13.442307692307693</c:v>
                </c:pt>
                <c:pt idx="350">
                  <c:v>13.480769230769232</c:v>
                </c:pt>
                <c:pt idx="351">
                  <c:v>13.51923076923077</c:v>
                </c:pt>
                <c:pt idx="352">
                  <c:v>13.55769230769231</c:v>
                </c:pt>
                <c:pt idx="353">
                  <c:v>13.596153846153848</c:v>
                </c:pt>
                <c:pt idx="354">
                  <c:v>13.634615384615387</c:v>
                </c:pt>
                <c:pt idx="355">
                  <c:v>13.673076923076925</c:v>
                </c:pt>
                <c:pt idx="356">
                  <c:v>13.711538461538463</c:v>
                </c:pt>
                <c:pt idx="357">
                  <c:v>13.750000000000002</c:v>
                </c:pt>
                <c:pt idx="358">
                  <c:v>13.78846153846154</c:v>
                </c:pt>
                <c:pt idx="359">
                  <c:v>13.826923076923078</c:v>
                </c:pt>
                <c:pt idx="360">
                  <c:v>13.865384615384617</c:v>
                </c:pt>
                <c:pt idx="361">
                  <c:v>13.903846153846155</c:v>
                </c:pt>
                <c:pt idx="362">
                  <c:v>13.942307692307693</c:v>
                </c:pt>
                <c:pt idx="363">
                  <c:v>13.980769230769232</c:v>
                </c:pt>
                <c:pt idx="364">
                  <c:v>14.01923076923077</c:v>
                </c:pt>
                <c:pt idx="365">
                  <c:v>14.05769230769231</c:v>
                </c:pt>
                <c:pt idx="366">
                  <c:v>14.096153846153848</c:v>
                </c:pt>
                <c:pt idx="367">
                  <c:v>14.134615384615387</c:v>
                </c:pt>
                <c:pt idx="368">
                  <c:v>14.173076923076925</c:v>
                </c:pt>
                <c:pt idx="369">
                  <c:v>14.211538461538463</c:v>
                </c:pt>
                <c:pt idx="370">
                  <c:v>14.250000000000002</c:v>
                </c:pt>
                <c:pt idx="371">
                  <c:v>14.28846153846154</c:v>
                </c:pt>
                <c:pt idx="372">
                  <c:v>14.326923076923078</c:v>
                </c:pt>
                <c:pt idx="373">
                  <c:v>14.365384615384617</c:v>
                </c:pt>
                <c:pt idx="374">
                  <c:v>14.403846153846155</c:v>
                </c:pt>
                <c:pt idx="375">
                  <c:v>14.442307692307693</c:v>
                </c:pt>
                <c:pt idx="376">
                  <c:v>14.480769230769232</c:v>
                </c:pt>
                <c:pt idx="377">
                  <c:v>14.51923076923077</c:v>
                </c:pt>
                <c:pt idx="378">
                  <c:v>14.55769230769231</c:v>
                </c:pt>
                <c:pt idx="379">
                  <c:v>14.596153846153848</c:v>
                </c:pt>
                <c:pt idx="380">
                  <c:v>14.634615384615387</c:v>
                </c:pt>
                <c:pt idx="381">
                  <c:v>14.673076923076925</c:v>
                </c:pt>
                <c:pt idx="382">
                  <c:v>14.711538461538463</c:v>
                </c:pt>
                <c:pt idx="383">
                  <c:v>14.750000000000002</c:v>
                </c:pt>
                <c:pt idx="384">
                  <c:v>14.78846153846154</c:v>
                </c:pt>
                <c:pt idx="385">
                  <c:v>14.826923076923078</c:v>
                </c:pt>
                <c:pt idx="386">
                  <c:v>14.865384615384617</c:v>
                </c:pt>
                <c:pt idx="387">
                  <c:v>14.903846153846155</c:v>
                </c:pt>
                <c:pt idx="388">
                  <c:v>14.942307692307693</c:v>
                </c:pt>
                <c:pt idx="389">
                  <c:v>14.980769230769232</c:v>
                </c:pt>
                <c:pt idx="390">
                  <c:v>15.01923076923077</c:v>
                </c:pt>
                <c:pt idx="391">
                  <c:v>15.05769230769231</c:v>
                </c:pt>
                <c:pt idx="392">
                  <c:v>15.096153846153848</c:v>
                </c:pt>
                <c:pt idx="393">
                  <c:v>15.134615384615387</c:v>
                </c:pt>
                <c:pt idx="394">
                  <c:v>15.173076923076925</c:v>
                </c:pt>
                <c:pt idx="395">
                  <c:v>15.211538461538463</c:v>
                </c:pt>
                <c:pt idx="396">
                  <c:v>15.250000000000002</c:v>
                </c:pt>
                <c:pt idx="397">
                  <c:v>15.28846153846154</c:v>
                </c:pt>
                <c:pt idx="398">
                  <c:v>15.326923076923078</c:v>
                </c:pt>
                <c:pt idx="399">
                  <c:v>15.365384615384617</c:v>
                </c:pt>
                <c:pt idx="400">
                  <c:v>15.403846153846155</c:v>
                </c:pt>
                <c:pt idx="401">
                  <c:v>15.442307692307693</c:v>
                </c:pt>
                <c:pt idx="402">
                  <c:v>15.480769230769232</c:v>
                </c:pt>
                <c:pt idx="403">
                  <c:v>15.51923076923077</c:v>
                </c:pt>
                <c:pt idx="404">
                  <c:v>15.55769230769231</c:v>
                </c:pt>
                <c:pt idx="405">
                  <c:v>15.596153846153848</c:v>
                </c:pt>
                <c:pt idx="406">
                  <c:v>15.634615384615387</c:v>
                </c:pt>
                <c:pt idx="407">
                  <c:v>15.673076923076925</c:v>
                </c:pt>
                <c:pt idx="408">
                  <c:v>15.711538461538463</c:v>
                </c:pt>
                <c:pt idx="409">
                  <c:v>15.750000000000002</c:v>
                </c:pt>
                <c:pt idx="410">
                  <c:v>15.78846153846154</c:v>
                </c:pt>
                <c:pt idx="411">
                  <c:v>15.826923076923078</c:v>
                </c:pt>
                <c:pt idx="412">
                  <c:v>15.865384615384617</c:v>
                </c:pt>
                <c:pt idx="413">
                  <c:v>15.903846153846155</c:v>
                </c:pt>
                <c:pt idx="414">
                  <c:v>15.942307692307693</c:v>
                </c:pt>
                <c:pt idx="415">
                  <c:v>15.980769230769232</c:v>
                </c:pt>
                <c:pt idx="416">
                  <c:v>16.01923076923077</c:v>
                </c:pt>
                <c:pt idx="417">
                  <c:v>16.05769230769231</c:v>
                </c:pt>
                <c:pt idx="418">
                  <c:v>16.096153846153847</c:v>
                </c:pt>
                <c:pt idx="419">
                  <c:v>16.134615384615387</c:v>
                </c:pt>
                <c:pt idx="420">
                  <c:v>16.173076923076923</c:v>
                </c:pt>
                <c:pt idx="421">
                  <c:v>16.211538461538463</c:v>
                </c:pt>
                <c:pt idx="422">
                  <c:v>16.25</c:v>
                </c:pt>
                <c:pt idx="423">
                  <c:v>16.28846153846154</c:v>
                </c:pt>
                <c:pt idx="424">
                  <c:v>16.32692307692308</c:v>
                </c:pt>
                <c:pt idx="425">
                  <c:v>16.365384615384617</c:v>
                </c:pt>
                <c:pt idx="426">
                  <c:v>16.403846153846157</c:v>
                </c:pt>
                <c:pt idx="427">
                  <c:v>16.442307692307693</c:v>
                </c:pt>
                <c:pt idx="428">
                  <c:v>16.480769230769234</c:v>
                </c:pt>
                <c:pt idx="429">
                  <c:v>16.51923076923077</c:v>
                </c:pt>
                <c:pt idx="430">
                  <c:v>16.55769230769231</c:v>
                </c:pt>
                <c:pt idx="431">
                  <c:v>16.596153846153847</c:v>
                </c:pt>
                <c:pt idx="432">
                  <c:v>16.634615384615387</c:v>
                </c:pt>
                <c:pt idx="433">
                  <c:v>16.673076923076923</c:v>
                </c:pt>
                <c:pt idx="434">
                  <c:v>16.711538461538463</c:v>
                </c:pt>
                <c:pt idx="435">
                  <c:v>16.75</c:v>
                </c:pt>
                <c:pt idx="436">
                  <c:v>16.78846153846154</c:v>
                </c:pt>
                <c:pt idx="437">
                  <c:v>16.82692307692308</c:v>
                </c:pt>
                <c:pt idx="438">
                  <c:v>16.865384615384617</c:v>
                </c:pt>
                <c:pt idx="439">
                  <c:v>16.903846153846157</c:v>
                </c:pt>
                <c:pt idx="440">
                  <c:v>16.942307692307693</c:v>
                </c:pt>
                <c:pt idx="441">
                  <c:v>16.980769230769234</c:v>
                </c:pt>
                <c:pt idx="442">
                  <c:v>17.01923076923077</c:v>
                </c:pt>
                <c:pt idx="443">
                  <c:v>17.05769230769231</c:v>
                </c:pt>
                <c:pt idx="444">
                  <c:v>17.096153846153847</c:v>
                </c:pt>
                <c:pt idx="445">
                  <c:v>17.134615384615387</c:v>
                </c:pt>
                <c:pt idx="446">
                  <c:v>17.173076923076923</c:v>
                </c:pt>
                <c:pt idx="447">
                  <c:v>17.211538461538463</c:v>
                </c:pt>
                <c:pt idx="448">
                  <c:v>17.250000000000004</c:v>
                </c:pt>
                <c:pt idx="449">
                  <c:v>17.28846153846154</c:v>
                </c:pt>
                <c:pt idx="450">
                  <c:v>17.32692307692308</c:v>
                </c:pt>
                <c:pt idx="451">
                  <c:v>17.365384615384617</c:v>
                </c:pt>
                <c:pt idx="452">
                  <c:v>17.403846153846157</c:v>
                </c:pt>
                <c:pt idx="453">
                  <c:v>17.442307692307693</c:v>
                </c:pt>
                <c:pt idx="454">
                  <c:v>17.480769230769234</c:v>
                </c:pt>
                <c:pt idx="455">
                  <c:v>17.51923076923077</c:v>
                </c:pt>
                <c:pt idx="456">
                  <c:v>17.55769230769231</c:v>
                </c:pt>
                <c:pt idx="457">
                  <c:v>17.596153846153847</c:v>
                </c:pt>
                <c:pt idx="458">
                  <c:v>17.634615384615387</c:v>
                </c:pt>
                <c:pt idx="459">
                  <c:v>17.673076923076923</c:v>
                </c:pt>
                <c:pt idx="460">
                  <c:v>17.711538461538463</c:v>
                </c:pt>
                <c:pt idx="461">
                  <c:v>17.750000000000004</c:v>
                </c:pt>
                <c:pt idx="462">
                  <c:v>17.78846153846154</c:v>
                </c:pt>
                <c:pt idx="463">
                  <c:v>17.82692307692308</c:v>
                </c:pt>
                <c:pt idx="464">
                  <c:v>17.865384615384617</c:v>
                </c:pt>
                <c:pt idx="465">
                  <c:v>17.903846153846157</c:v>
                </c:pt>
                <c:pt idx="466">
                  <c:v>17.942307692307693</c:v>
                </c:pt>
                <c:pt idx="467">
                  <c:v>17.980769230769234</c:v>
                </c:pt>
                <c:pt idx="468">
                  <c:v>18.01923076923077</c:v>
                </c:pt>
                <c:pt idx="469">
                  <c:v>18.05769230769231</c:v>
                </c:pt>
                <c:pt idx="470">
                  <c:v>18.096153846153847</c:v>
                </c:pt>
                <c:pt idx="471">
                  <c:v>18.134615384615387</c:v>
                </c:pt>
                <c:pt idx="472">
                  <c:v>18.173076923076923</c:v>
                </c:pt>
                <c:pt idx="473">
                  <c:v>18.211538461538463</c:v>
                </c:pt>
                <c:pt idx="474">
                  <c:v>18.250000000000004</c:v>
                </c:pt>
                <c:pt idx="475">
                  <c:v>18.28846153846154</c:v>
                </c:pt>
                <c:pt idx="476">
                  <c:v>18.32692307692308</c:v>
                </c:pt>
                <c:pt idx="477">
                  <c:v>18.365384615384617</c:v>
                </c:pt>
                <c:pt idx="478">
                  <c:v>18.403846153846157</c:v>
                </c:pt>
                <c:pt idx="479">
                  <c:v>18.442307692307693</c:v>
                </c:pt>
                <c:pt idx="480">
                  <c:v>18.480769230769234</c:v>
                </c:pt>
                <c:pt idx="481">
                  <c:v>18.51923076923077</c:v>
                </c:pt>
                <c:pt idx="482">
                  <c:v>18.55769230769231</c:v>
                </c:pt>
                <c:pt idx="483">
                  <c:v>18.596153846153847</c:v>
                </c:pt>
                <c:pt idx="484">
                  <c:v>18.634615384615387</c:v>
                </c:pt>
                <c:pt idx="485">
                  <c:v>18.673076923076923</c:v>
                </c:pt>
                <c:pt idx="486">
                  <c:v>18.711538461538463</c:v>
                </c:pt>
                <c:pt idx="487">
                  <c:v>18.750000000000004</c:v>
                </c:pt>
                <c:pt idx="488">
                  <c:v>18.78846153846154</c:v>
                </c:pt>
                <c:pt idx="489">
                  <c:v>18.82692307692308</c:v>
                </c:pt>
                <c:pt idx="490">
                  <c:v>18.865384615384617</c:v>
                </c:pt>
                <c:pt idx="491">
                  <c:v>18.903846153846157</c:v>
                </c:pt>
                <c:pt idx="492">
                  <c:v>18.942307692307693</c:v>
                </c:pt>
                <c:pt idx="493">
                  <c:v>18.980769230769234</c:v>
                </c:pt>
                <c:pt idx="494">
                  <c:v>19.01923076923077</c:v>
                </c:pt>
                <c:pt idx="495">
                  <c:v>19.05769230769231</c:v>
                </c:pt>
                <c:pt idx="496">
                  <c:v>19.096153846153847</c:v>
                </c:pt>
                <c:pt idx="497">
                  <c:v>19.134615384615387</c:v>
                </c:pt>
                <c:pt idx="498">
                  <c:v>19.173076923076923</c:v>
                </c:pt>
                <c:pt idx="499">
                  <c:v>19.211538461538463</c:v>
                </c:pt>
                <c:pt idx="500">
                  <c:v>19.250000000000004</c:v>
                </c:pt>
                <c:pt idx="501">
                  <c:v>19.28846153846154</c:v>
                </c:pt>
                <c:pt idx="502">
                  <c:v>19.32692307692308</c:v>
                </c:pt>
                <c:pt idx="503">
                  <c:v>19.365384615384617</c:v>
                </c:pt>
                <c:pt idx="504">
                  <c:v>19.403846153846157</c:v>
                </c:pt>
                <c:pt idx="505">
                  <c:v>19.442307692307693</c:v>
                </c:pt>
                <c:pt idx="506">
                  <c:v>19.480769230769234</c:v>
                </c:pt>
                <c:pt idx="507">
                  <c:v>19.51923076923077</c:v>
                </c:pt>
                <c:pt idx="508">
                  <c:v>19.55769230769231</c:v>
                </c:pt>
                <c:pt idx="509">
                  <c:v>19.596153846153847</c:v>
                </c:pt>
                <c:pt idx="510">
                  <c:v>19.634615384615387</c:v>
                </c:pt>
                <c:pt idx="511">
                  <c:v>19.673076923076923</c:v>
                </c:pt>
                <c:pt idx="512">
                  <c:v>19.711538461538463</c:v>
                </c:pt>
                <c:pt idx="513">
                  <c:v>19.750000000000004</c:v>
                </c:pt>
                <c:pt idx="514">
                  <c:v>19.78846153846154</c:v>
                </c:pt>
                <c:pt idx="515">
                  <c:v>19.82692307692308</c:v>
                </c:pt>
                <c:pt idx="516">
                  <c:v>19.865384615384617</c:v>
                </c:pt>
                <c:pt idx="517">
                  <c:v>19.903846153846157</c:v>
                </c:pt>
                <c:pt idx="518">
                  <c:v>19.942307692307693</c:v>
                </c:pt>
                <c:pt idx="519">
                  <c:v>19.980769230769234</c:v>
                </c:pt>
                <c:pt idx="520">
                  <c:v>20.01923076923077</c:v>
                </c:pt>
                <c:pt idx="521">
                  <c:v>20.05769230769231</c:v>
                </c:pt>
                <c:pt idx="522">
                  <c:v>20.096153846153847</c:v>
                </c:pt>
                <c:pt idx="523">
                  <c:v>20.134615384615387</c:v>
                </c:pt>
                <c:pt idx="524">
                  <c:v>20.173076923076923</c:v>
                </c:pt>
                <c:pt idx="525">
                  <c:v>20.211538461538463</c:v>
                </c:pt>
                <c:pt idx="526">
                  <c:v>20.250000000000004</c:v>
                </c:pt>
                <c:pt idx="527">
                  <c:v>20.28846153846154</c:v>
                </c:pt>
                <c:pt idx="528">
                  <c:v>20.32692307692308</c:v>
                </c:pt>
                <c:pt idx="529">
                  <c:v>20.365384615384617</c:v>
                </c:pt>
                <c:pt idx="530">
                  <c:v>20.403846153846157</c:v>
                </c:pt>
                <c:pt idx="531">
                  <c:v>20.442307692307693</c:v>
                </c:pt>
                <c:pt idx="532">
                  <c:v>20.480769230769234</c:v>
                </c:pt>
                <c:pt idx="533">
                  <c:v>20.51923076923077</c:v>
                </c:pt>
                <c:pt idx="534">
                  <c:v>20.55769230769231</c:v>
                </c:pt>
                <c:pt idx="535">
                  <c:v>20.596153846153847</c:v>
                </c:pt>
                <c:pt idx="536">
                  <c:v>20.634615384615387</c:v>
                </c:pt>
                <c:pt idx="537">
                  <c:v>20.673076923076923</c:v>
                </c:pt>
                <c:pt idx="538">
                  <c:v>20.711538461538463</c:v>
                </c:pt>
                <c:pt idx="539">
                  <c:v>20.750000000000004</c:v>
                </c:pt>
                <c:pt idx="540">
                  <c:v>20.78846153846154</c:v>
                </c:pt>
                <c:pt idx="541">
                  <c:v>20.82692307692308</c:v>
                </c:pt>
                <c:pt idx="542">
                  <c:v>20.865384615384617</c:v>
                </c:pt>
                <c:pt idx="543">
                  <c:v>20.903846153846157</c:v>
                </c:pt>
                <c:pt idx="544">
                  <c:v>20.942307692307693</c:v>
                </c:pt>
                <c:pt idx="545">
                  <c:v>20.980769230769234</c:v>
                </c:pt>
                <c:pt idx="546">
                  <c:v>21.01923076923077</c:v>
                </c:pt>
                <c:pt idx="547">
                  <c:v>21.05769230769231</c:v>
                </c:pt>
                <c:pt idx="548">
                  <c:v>21.096153846153847</c:v>
                </c:pt>
                <c:pt idx="549">
                  <c:v>21.134615384615387</c:v>
                </c:pt>
                <c:pt idx="550">
                  <c:v>21.173076923076923</c:v>
                </c:pt>
                <c:pt idx="551">
                  <c:v>21.211538461538463</c:v>
                </c:pt>
                <c:pt idx="552">
                  <c:v>21.250000000000004</c:v>
                </c:pt>
                <c:pt idx="553">
                  <c:v>21.28846153846154</c:v>
                </c:pt>
                <c:pt idx="554">
                  <c:v>21.32692307692308</c:v>
                </c:pt>
                <c:pt idx="555">
                  <c:v>21.365384615384617</c:v>
                </c:pt>
                <c:pt idx="556">
                  <c:v>21.403846153846157</c:v>
                </c:pt>
                <c:pt idx="557">
                  <c:v>21.442307692307693</c:v>
                </c:pt>
                <c:pt idx="558">
                  <c:v>21.480769230769234</c:v>
                </c:pt>
                <c:pt idx="559">
                  <c:v>21.51923076923077</c:v>
                </c:pt>
                <c:pt idx="560">
                  <c:v>21.55769230769231</c:v>
                </c:pt>
                <c:pt idx="561">
                  <c:v>21.596153846153847</c:v>
                </c:pt>
                <c:pt idx="562">
                  <c:v>21.634615384615387</c:v>
                </c:pt>
                <c:pt idx="563">
                  <c:v>21.673076923076923</c:v>
                </c:pt>
                <c:pt idx="564">
                  <c:v>21.711538461538463</c:v>
                </c:pt>
                <c:pt idx="565">
                  <c:v>21.750000000000004</c:v>
                </c:pt>
                <c:pt idx="566">
                  <c:v>21.78846153846154</c:v>
                </c:pt>
                <c:pt idx="567">
                  <c:v>21.82692307692308</c:v>
                </c:pt>
                <c:pt idx="568">
                  <c:v>21.865384615384617</c:v>
                </c:pt>
                <c:pt idx="569">
                  <c:v>21.903846153846157</c:v>
                </c:pt>
                <c:pt idx="570">
                  <c:v>21.942307692307693</c:v>
                </c:pt>
                <c:pt idx="571">
                  <c:v>21.980769230769234</c:v>
                </c:pt>
                <c:pt idx="572">
                  <c:v>22.01923076923077</c:v>
                </c:pt>
                <c:pt idx="573">
                  <c:v>22.05769230769231</c:v>
                </c:pt>
                <c:pt idx="574">
                  <c:v>22.096153846153847</c:v>
                </c:pt>
                <c:pt idx="575">
                  <c:v>22.134615384615387</c:v>
                </c:pt>
                <c:pt idx="576">
                  <c:v>22.173076923076923</c:v>
                </c:pt>
                <c:pt idx="577">
                  <c:v>22.211538461538463</c:v>
                </c:pt>
                <c:pt idx="578">
                  <c:v>22.250000000000004</c:v>
                </c:pt>
                <c:pt idx="579">
                  <c:v>22.28846153846154</c:v>
                </c:pt>
                <c:pt idx="580">
                  <c:v>22.32692307692308</c:v>
                </c:pt>
                <c:pt idx="581">
                  <c:v>22.365384615384617</c:v>
                </c:pt>
                <c:pt idx="582">
                  <c:v>22.403846153846157</c:v>
                </c:pt>
                <c:pt idx="583">
                  <c:v>22.442307692307693</c:v>
                </c:pt>
                <c:pt idx="584">
                  <c:v>22.480769230769234</c:v>
                </c:pt>
                <c:pt idx="585">
                  <c:v>22.51923076923077</c:v>
                </c:pt>
                <c:pt idx="586">
                  <c:v>22.55769230769231</c:v>
                </c:pt>
                <c:pt idx="587">
                  <c:v>22.596153846153847</c:v>
                </c:pt>
                <c:pt idx="588">
                  <c:v>22.634615384615387</c:v>
                </c:pt>
                <c:pt idx="589">
                  <c:v>22.673076923076927</c:v>
                </c:pt>
                <c:pt idx="590">
                  <c:v>22.711538461538463</c:v>
                </c:pt>
                <c:pt idx="591">
                  <c:v>22.750000000000004</c:v>
                </c:pt>
                <c:pt idx="592">
                  <c:v>22.78846153846154</c:v>
                </c:pt>
                <c:pt idx="593">
                  <c:v>22.82692307692308</c:v>
                </c:pt>
                <c:pt idx="594">
                  <c:v>22.865384615384617</c:v>
                </c:pt>
                <c:pt idx="595">
                  <c:v>22.903846153846157</c:v>
                </c:pt>
                <c:pt idx="596">
                  <c:v>22.942307692307693</c:v>
                </c:pt>
                <c:pt idx="597">
                  <c:v>22.980769230769234</c:v>
                </c:pt>
                <c:pt idx="598">
                  <c:v>23.01923076923077</c:v>
                </c:pt>
                <c:pt idx="599">
                  <c:v>23.05769230769231</c:v>
                </c:pt>
                <c:pt idx="600">
                  <c:v>23.096153846153847</c:v>
                </c:pt>
                <c:pt idx="601">
                  <c:v>23.134615384615387</c:v>
                </c:pt>
                <c:pt idx="602">
                  <c:v>23.173076923076927</c:v>
                </c:pt>
                <c:pt idx="603">
                  <c:v>23.211538461538463</c:v>
                </c:pt>
                <c:pt idx="604">
                  <c:v>23.250000000000004</c:v>
                </c:pt>
                <c:pt idx="605">
                  <c:v>23.28846153846154</c:v>
                </c:pt>
                <c:pt idx="606">
                  <c:v>23.32692307692308</c:v>
                </c:pt>
                <c:pt idx="607">
                  <c:v>23.365384615384617</c:v>
                </c:pt>
                <c:pt idx="608">
                  <c:v>23.403846153846157</c:v>
                </c:pt>
                <c:pt idx="609">
                  <c:v>23.442307692307693</c:v>
                </c:pt>
                <c:pt idx="610">
                  <c:v>23.480769230769234</c:v>
                </c:pt>
                <c:pt idx="611">
                  <c:v>23.51923076923077</c:v>
                </c:pt>
                <c:pt idx="612">
                  <c:v>23.55769230769231</c:v>
                </c:pt>
                <c:pt idx="613">
                  <c:v>23.596153846153847</c:v>
                </c:pt>
                <c:pt idx="614">
                  <c:v>23.634615384615387</c:v>
                </c:pt>
                <c:pt idx="615">
                  <c:v>23.673076923076927</c:v>
                </c:pt>
                <c:pt idx="616">
                  <c:v>23.711538461538463</c:v>
                </c:pt>
                <c:pt idx="617">
                  <c:v>23.750000000000004</c:v>
                </c:pt>
                <c:pt idx="618">
                  <c:v>23.78846153846154</c:v>
                </c:pt>
                <c:pt idx="619">
                  <c:v>23.82692307692308</c:v>
                </c:pt>
                <c:pt idx="620">
                  <c:v>23.865384615384617</c:v>
                </c:pt>
                <c:pt idx="621">
                  <c:v>23.903846153846157</c:v>
                </c:pt>
                <c:pt idx="622">
                  <c:v>23.942307692307693</c:v>
                </c:pt>
                <c:pt idx="623">
                  <c:v>23.980769230769234</c:v>
                </c:pt>
                <c:pt idx="624">
                  <c:v>24.01923076923077</c:v>
                </c:pt>
                <c:pt idx="625">
                  <c:v>24.05769230769231</c:v>
                </c:pt>
                <c:pt idx="626">
                  <c:v>24.096153846153847</c:v>
                </c:pt>
                <c:pt idx="627">
                  <c:v>24.134615384615387</c:v>
                </c:pt>
                <c:pt idx="628">
                  <c:v>24.173076923076927</c:v>
                </c:pt>
                <c:pt idx="629">
                  <c:v>24.211538461538463</c:v>
                </c:pt>
                <c:pt idx="630">
                  <c:v>24.250000000000004</c:v>
                </c:pt>
                <c:pt idx="631">
                  <c:v>24.28846153846154</c:v>
                </c:pt>
                <c:pt idx="632">
                  <c:v>24.32692307692308</c:v>
                </c:pt>
                <c:pt idx="633">
                  <c:v>24.365384615384617</c:v>
                </c:pt>
                <c:pt idx="634">
                  <c:v>24.403846153846157</c:v>
                </c:pt>
                <c:pt idx="635">
                  <c:v>24.442307692307693</c:v>
                </c:pt>
                <c:pt idx="636">
                  <c:v>24.480769230769234</c:v>
                </c:pt>
                <c:pt idx="637">
                  <c:v>24.51923076923077</c:v>
                </c:pt>
                <c:pt idx="638">
                  <c:v>24.55769230769231</c:v>
                </c:pt>
                <c:pt idx="639">
                  <c:v>24.596153846153847</c:v>
                </c:pt>
                <c:pt idx="640">
                  <c:v>24.634615384615387</c:v>
                </c:pt>
                <c:pt idx="641">
                  <c:v>24.673076923076927</c:v>
                </c:pt>
                <c:pt idx="642">
                  <c:v>24.711538461538463</c:v>
                </c:pt>
                <c:pt idx="643">
                  <c:v>24.750000000000004</c:v>
                </c:pt>
                <c:pt idx="644">
                  <c:v>24.78846153846154</c:v>
                </c:pt>
                <c:pt idx="645">
                  <c:v>24.82692307692308</c:v>
                </c:pt>
                <c:pt idx="646">
                  <c:v>24.865384615384617</c:v>
                </c:pt>
                <c:pt idx="647">
                  <c:v>24.903846153846157</c:v>
                </c:pt>
                <c:pt idx="648">
                  <c:v>24.942307692307693</c:v>
                </c:pt>
                <c:pt idx="649">
                  <c:v>24.980769230769234</c:v>
                </c:pt>
                <c:pt idx="650">
                  <c:v>25.01923076923077</c:v>
                </c:pt>
                <c:pt idx="651">
                  <c:v>25.05769230769231</c:v>
                </c:pt>
                <c:pt idx="652">
                  <c:v>25.096153846153847</c:v>
                </c:pt>
                <c:pt idx="653">
                  <c:v>25.134615384615387</c:v>
                </c:pt>
                <c:pt idx="654">
                  <c:v>25.173076923076927</c:v>
                </c:pt>
                <c:pt idx="655">
                  <c:v>25.211538461538463</c:v>
                </c:pt>
                <c:pt idx="656">
                  <c:v>25.250000000000004</c:v>
                </c:pt>
                <c:pt idx="657">
                  <c:v>25.28846153846154</c:v>
                </c:pt>
                <c:pt idx="658">
                  <c:v>25.32692307692308</c:v>
                </c:pt>
                <c:pt idx="659">
                  <c:v>25.365384615384617</c:v>
                </c:pt>
                <c:pt idx="660">
                  <c:v>25.403846153846157</c:v>
                </c:pt>
                <c:pt idx="661">
                  <c:v>25.442307692307693</c:v>
                </c:pt>
                <c:pt idx="662">
                  <c:v>25.480769230769234</c:v>
                </c:pt>
                <c:pt idx="663">
                  <c:v>25.51923076923077</c:v>
                </c:pt>
                <c:pt idx="664">
                  <c:v>25.55769230769231</c:v>
                </c:pt>
                <c:pt idx="665">
                  <c:v>25.596153846153847</c:v>
                </c:pt>
                <c:pt idx="666">
                  <c:v>25.634615384615387</c:v>
                </c:pt>
                <c:pt idx="667">
                  <c:v>25.673076923076927</c:v>
                </c:pt>
                <c:pt idx="668">
                  <c:v>25.711538461538463</c:v>
                </c:pt>
                <c:pt idx="669">
                  <c:v>25.750000000000004</c:v>
                </c:pt>
                <c:pt idx="670">
                  <c:v>25.78846153846154</c:v>
                </c:pt>
                <c:pt idx="671">
                  <c:v>25.82692307692308</c:v>
                </c:pt>
                <c:pt idx="672">
                  <c:v>25.865384615384617</c:v>
                </c:pt>
                <c:pt idx="673">
                  <c:v>25.903846153846157</c:v>
                </c:pt>
                <c:pt idx="674">
                  <c:v>25.942307692307693</c:v>
                </c:pt>
                <c:pt idx="675">
                  <c:v>25.980769230769234</c:v>
                </c:pt>
                <c:pt idx="676">
                  <c:v>26.01923076923077</c:v>
                </c:pt>
                <c:pt idx="677">
                  <c:v>26.05769230769231</c:v>
                </c:pt>
                <c:pt idx="678">
                  <c:v>26.096153846153847</c:v>
                </c:pt>
                <c:pt idx="679">
                  <c:v>26.134615384615387</c:v>
                </c:pt>
                <c:pt idx="680">
                  <c:v>26.173076923076927</c:v>
                </c:pt>
                <c:pt idx="681">
                  <c:v>26.211538461538463</c:v>
                </c:pt>
                <c:pt idx="682">
                  <c:v>26.250000000000004</c:v>
                </c:pt>
                <c:pt idx="683">
                  <c:v>26.28846153846154</c:v>
                </c:pt>
                <c:pt idx="684">
                  <c:v>26.32692307692308</c:v>
                </c:pt>
                <c:pt idx="685">
                  <c:v>26.365384615384617</c:v>
                </c:pt>
                <c:pt idx="686">
                  <c:v>26.403846153846157</c:v>
                </c:pt>
                <c:pt idx="687">
                  <c:v>26.442307692307693</c:v>
                </c:pt>
                <c:pt idx="688">
                  <c:v>26.480769230769234</c:v>
                </c:pt>
                <c:pt idx="689">
                  <c:v>26.51923076923077</c:v>
                </c:pt>
                <c:pt idx="690">
                  <c:v>26.55769230769231</c:v>
                </c:pt>
                <c:pt idx="691">
                  <c:v>26.596153846153847</c:v>
                </c:pt>
                <c:pt idx="692">
                  <c:v>26.634615384615387</c:v>
                </c:pt>
                <c:pt idx="693">
                  <c:v>26.673076923076927</c:v>
                </c:pt>
                <c:pt idx="694">
                  <c:v>26.711538461538463</c:v>
                </c:pt>
                <c:pt idx="695">
                  <c:v>26.750000000000004</c:v>
                </c:pt>
                <c:pt idx="696">
                  <c:v>26.78846153846154</c:v>
                </c:pt>
                <c:pt idx="697">
                  <c:v>26.82692307692308</c:v>
                </c:pt>
                <c:pt idx="698">
                  <c:v>26.865384615384617</c:v>
                </c:pt>
                <c:pt idx="699">
                  <c:v>26.903846153846157</c:v>
                </c:pt>
                <c:pt idx="700">
                  <c:v>26.942307692307693</c:v>
                </c:pt>
                <c:pt idx="701">
                  <c:v>26.980769230769234</c:v>
                </c:pt>
                <c:pt idx="702">
                  <c:v>27.01923076923077</c:v>
                </c:pt>
                <c:pt idx="703">
                  <c:v>27.05769230769231</c:v>
                </c:pt>
                <c:pt idx="704">
                  <c:v>27.09615384615385</c:v>
                </c:pt>
                <c:pt idx="705">
                  <c:v>27.134615384615387</c:v>
                </c:pt>
                <c:pt idx="706">
                  <c:v>27.173076923076927</c:v>
                </c:pt>
                <c:pt idx="707">
                  <c:v>27.211538461538463</c:v>
                </c:pt>
                <c:pt idx="708">
                  <c:v>27.250000000000004</c:v>
                </c:pt>
                <c:pt idx="709">
                  <c:v>27.28846153846154</c:v>
                </c:pt>
                <c:pt idx="710">
                  <c:v>27.32692307692308</c:v>
                </c:pt>
                <c:pt idx="711">
                  <c:v>27.365384615384617</c:v>
                </c:pt>
                <c:pt idx="712">
                  <c:v>27.403846153846157</c:v>
                </c:pt>
                <c:pt idx="713">
                  <c:v>27.442307692307693</c:v>
                </c:pt>
                <c:pt idx="714">
                  <c:v>27.480769230769234</c:v>
                </c:pt>
                <c:pt idx="715">
                  <c:v>27.51923076923077</c:v>
                </c:pt>
                <c:pt idx="716">
                  <c:v>27.55769230769231</c:v>
                </c:pt>
                <c:pt idx="717">
                  <c:v>27.59615384615385</c:v>
                </c:pt>
                <c:pt idx="718">
                  <c:v>27.634615384615387</c:v>
                </c:pt>
                <c:pt idx="719">
                  <c:v>27.673076923076927</c:v>
                </c:pt>
                <c:pt idx="720">
                  <c:v>27.711538461538463</c:v>
                </c:pt>
                <c:pt idx="721">
                  <c:v>27.750000000000004</c:v>
                </c:pt>
                <c:pt idx="722">
                  <c:v>27.78846153846154</c:v>
                </c:pt>
                <c:pt idx="723">
                  <c:v>27.82692307692308</c:v>
                </c:pt>
                <c:pt idx="724">
                  <c:v>27.865384615384617</c:v>
                </c:pt>
                <c:pt idx="725">
                  <c:v>27.903846153846157</c:v>
                </c:pt>
                <c:pt idx="726">
                  <c:v>27.942307692307693</c:v>
                </c:pt>
                <c:pt idx="727">
                  <c:v>27.980769230769234</c:v>
                </c:pt>
                <c:pt idx="728">
                  <c:v>28.01923076923077</c:v>
                </c:pt>
                <c:pt idx="729">
                  <c:v>28.05769230769231</c:v>
                </c:pt>
                <c:pt idx="730">
                  <c:v>28.09615384615385</c:v>
                </c:pt>
                <c:pt idx="731">
                  <c:v>28.134615384615387</c:v>
                </c:pt>
                <c:pt idx="732">
                  <c:v>28.173076923076927</c:v>
                </c:pt>
                <c:pt idx="733">
                  <c:v>28.211538461538463</c:v>
                </c:pt>
                <c:pt idx="734">
                  <c:v>28.250000000000004</c:v>
                </c:pt>
                <c:pt idx="735">
                  <c:v>28.28846153846154</c:v>
                </c:pt>
                <c:pt idx="736">
                  <c:v>28.32692307692308</c:v>
                </c:pt>
                <c:pt idx="737">
                  <c:v>28.365384615384617</c:v>
                </c:pt>
                <c:pt idx="738">
                  <c:v>28.403846153846157</c:v>
                </c:pt>
                <c:pt idx="739">
                  <c:v>28.442307692307693</c:v>
                </c:pt>
                <c:pt idx="740">
                  <c:v>28.480769230769234</c:v>
                </c:pt>
                <c:pt idx="741">
                  <c:v>28.51923076923077</c:v>
                </c:pt>
                <c:pt idx="742">
                  <c:v>28.55769230769231</c:v>
                </c:pt>
                <c:pt idx="743">
                  <c:v>28.59615384615385</c:v>
                </c:pt>
                <c:pt idx="744">
                  <c:v>28.634615384615387</c:v>
                </c:pt>
                <c:pt idx="745">
                  <c:v>28.673076923076927</c:v>
                </c:pt>
                <c:pt idx="746">
                  <c:v>28.711538461538463</c:v>
                </c:pt>
                <c:pt idx="747">
                  <c:v>28.750000000000004</c:v>
                </c:pt>
                <c:pt idx="748">
                  <c:v>28.78846153846154</c:v>
                </c:pt>
                <c:pt idx="749">
                  <c:v>28.82692307692308</c:v>
                </c:pt>
                <c:pt idx="750">
                  <c:v>28.865384615384617</c:v>
                </c:pt>
                <c:pt idx="751">
                  <c:v>28.903846153846157</c:v>
                </c:pt>
                <c:pt idx="752">
                  <c:v>28.942307692307693</c:v>
                </c:pt>
                <c:pt idx="753">
                  <c:v>28.980769230769234</c:v>
                </c:pt>
                <c:pt idx="754">
                  <c:v>29.01923076923077</c:v>
                </c:pt>
                <c:pt idx="755">
                  <c:v>29.05769230769231</c:v>
                </c:pt>
                <c:pt idx="756">
                  <c:v>29.09615384615385</c:v>
                </c:pt>
                <c:pt idx="757">
                  <c:v>29.134615384615387</c:v>
                </c:pt>
                <c:pt idx="758">
                  <c:v>29.173076923076927</c:v>
                </c:pt>
                <c:pt idx="759">
                  <c:v>29.211538461538463</c:v>
                </c:pt>
                <c:pt idx="760">
                  <c:v>29.250000000000004</c:v>
                </c:pt>
                <c:pt idx="761">
                  <c:v>29.28846153846154</c:v>
                </c:pt>
                <c:pt idx="762">
                  <c:v>29.32692307692308</c:v>
                </c:pt>
                <c:pt idx="763">
                  <c:v>29.365384615384617</c:v>
                </c:pt>
                <c:pt idx="764">
                  <c:v>29.403846153846157</c:v>
                </c:pt>
                <c:pt idx="765">
                  <c:v>29.442307692307693</c:v>
                </c:pt>
                <c:pt idx="766">
                  <c:v>29.480769230769234</c:v>
                </c:pt>
                <c:pt idx="767">
                  <c:v>29.51923076923077</c:v>
                </c:pt>
                <c:pt idx="768">
                  <c:v>29.55769230769231</c:v>
                </c:pt>
                <c:pt idx="769">
                  <c:v>29.59615384615385</c:v>
                </c:pt>
                <c:pt idx="770">
                  <c:v>29.634615384615387</c:v>
                </c:pt>
                <c:pt idx="771">
                  <c:v>29.673076923076927</c:v>
                </c:pt>
                <c:pt idx="772">
                  <c:v>29.711538461538463</c:v>
                </c:pt>
                <c:pt idx="773">
                  <c:v>29.750000000000004</c:v>
                </c:pt>
                <c:pt idx="774">
                  <c:v>29.78846153846154</c:v>
                </c:pt>
                <c:pt idx="775">
                  <c:v>29.82692307692308</c:v>
                </c:pt>
                <c:pt idx="776">
                  <c:v>29.865384615384617</c:v>
                </c:pt>
                <c:pt idx="777">
                  <c:v>29.903846153846157</c:v>
                </c:pt>
                <c:pt idx="778">
                  <c:v>29.942307692307693</c:v>
                </c:pt>
                <c:pt idx="779">
                  <c:v>29.980769230769234</c:v>
                </c:pt>
                <c:pt idx="780">
                  <c:v>30.01923076923077</c:v>
                </c:pt>
                <c:pt idx="781">
                  <c:v>30.05769230769231</c:v>
                </c:pt>
                <c:pt idx="782">
                  <c:v>30.09615384615385</c:v>
                </c:pt>
                <c:pt idx="783">
                  <c:v>30.134615384615387</c:v>
                </c:pt>
                <c:pt idx="784">
                  <c:v>30.173076923076927</c:v>
                </c:pt>
                <c:pt idx="785">
                  <c:v>30.211538461538463</c:v>
                </c:pt>
                <c:pt idx="786">
                  <c:v>30.250000000000004</c:v>
                </c:pt>
                <c:pt idx="787">
                  <c:v>30.28846153846154</c:v>
                </c:pt>
                <c:pt idx="788">
                  <c:v>30.32692307692308</c:v>
                </c:pt>
                <c:pt idx="789">
                  <c:v>30.365384615384617</c:v>
                </c:pt>
                <c:pt idx="790">
                  <c:v>30.403846153846157</c:v>
                </c:pt>
                <c:pt idx="791">
                  <c:v>30.442307692307693</c:v>
                </c:pt>
                <c:pt idx="792">
                  <c:v>30.480769230769234</c:v>
                </c:pt>
                <c:pt idx="793">
                  <c:v>30.51923076923077</c:v>
                </c:pt>
                <c:pt idx="794">
                  <c:v>30.55769230769231</c:v>
                </c:pt>
                <c:pt idx="795">
                  <c:v>30.59615384615385</c:v>
                </c:pt>
                <c:pt idx="796">
                  <c:v>30.634615384615387</c:v>
                </c:pt>
                <c:pt idx="797">
                  <c:v>30.673076923076927</c:v>
                </c:pt>
                <c:pt idx="798">
                  <c:v>30.711538461538463</c:v>
                </c:pt>
                <c:pt idx="799">
                  <c:v>30.750000000000004</c:v>
                </c:pt>
                <c:pt idx="800">
                  <c:v>30.78846153846154</c:v>
                </c:pt>
                <c:pt idx="801">
                  <c:v>30.82692307692308</c:v>
                </c:pt>
                <c:pt idx="802">
                  <c:v>30.865384615384617</c:v>
                </c:pt>
                <c:pt idx="803">
                  <c:v>30.903846153846157</c:v>
                </c:pt>
                <c:pt idx="804">
                  <c:v>30.942307692307693</c:v>
                </c:pt>
                <c:pt idx="805">
                  <c:v>30.980769230769234</c:v>
                </c:pt>
                <c:pt idx="806">
                  <c:v>31.01923076923077</c:v>
                </c:pt>
                <c:pt idx="807">
                  <c:v>31.05769230769231</c:v>
                </c:pt>
                <c:pt idx="808">
                  <c:v>31.09615384615385</c:v>
                </c:pt>
                <c:pt idx="809">
                  <c:v>31.134615384615387</c:v>
                </c:pt>
                <c:pt idx="810">
                  <c:v>31.173076923076927</c:v>
                </c:pt>
                <c:pt idx="811">
                  <c:v>31.211538461538463</c:v>
                </c:pt>
                <c:pt idx="812">
                  <c:v>31.250000000000004</c:v>
                </c:pt>
                <c:pt idx="813">
                  <c:v>31.28846153846154</c:v>
                </c:pt>
                <c:pt idx="814">
                  <c:v>31.32692307692308</c:v>
                </c:pt>
                <c:pt idx="815">
                  <c:v>31.365384615384617</c:v>
                </c:pt>
                <c:pt idx="816">
                  <c:v>31.403846153846157</c:v>
                </c:pt>
                <c:pt idx="817">
                  <c:v>31.442307692307693</c:v>
                </c:pt>
                <c:pt idx="818">
                  <c:v>31.480769230769234</c:v>
                </c:pt>
                <c:pt idx="819">
                  <c:v>31.51923076923077</c:v>
                </c:pt>
                <c:pt idx="820">
                  <c:v>31.55769230769231</c:v>
                </c:pt>
                <c:pt idx="821">
                  <c:v>31.59615384615385</c:v>
                </c:pt>
                <c:pt idx="822">
                  <c:v>31.634615384615387</c:v>
                </c:pt>
                <c:pt idx="823">
                  <c:v>31.673076923076927</c:v>
                </c:pt>
                <c:pt idx="824">
                  <c:v>31.711538461538463</c:v>
                </c:pt>
                <c:pt idx="825">
                  <c:v>31.750000000000004</c:v>
                </c:pt>
                <c:pt idx="826">
                  <c:v>31.78846153846154</c:v>
                </c:pt>
                <c:pt idx="827">
                  <c:v>31.82692307692308</c:v>
                </c:pt>
                <c:pt idx="828">
                  <c:v>31.865384615384617</c:v>
                </c:pt>
                <c:pt idx="829">
                  <c:v>31.903846153846157</c:v>
                </c:pt>
                <c:pt idx="830">
                  <c:v>31.942307692307693</c:v>
                </c:pt>
                <c:pt idx="831">
                  <c:v>31.980769230769234</c:v>
                </c:pt>
                <c:pt idx="832">
                  <c:v>32.019230769230766</c:v>
                </c:pt>
                <c:pt idx="833">
                  <c:v>32.057692307692307</c:v>
                </c:pt>
                <c:pt idx="834">
                  <c:v>32.096153846153847</c:v>
                </c:pt>
                <c:pt idx="835">
                  <c:v>32.134615384615387</c:v>
                </c:pt>
                <c:pt idx="836">
                  <c:v>32.17307692307692</c:v>
                </c:pt>
                <c:pt idx="837">
                  <c:v>32.21153846153846</c:v>
                </c:pt>
                <c:pt idx="838">
                  <c:v>32.25</c:v>
                </c:pt>
                <c:pt idx="839">
                  <c:v>32.28846153846154</c:v>
                </c:pt>
                <c:pt idx="840">
                  <c:v>32.326923076923073</c:v>
                </c:pt>
                <c:pt idx="841">
                  <c:v>32.365384615384613</c:v>
                </c:pt>
                <c:pt idx="842">
                  <c:v>32.403846153846153</c:v>
                </c:pt>
                <c:pt idx="843">
                  <c:v>32.442307692307693</c:v>
                </c:pt>
                <c:pt idx="844">
                  <c:v>32.480769230769226</c:v>
                </c:pt>
                <c:pt idx="845">
                  <c:v>32.519230769230766</c:v>
                </c:pt>
                <c:pt idx="846">
                  <c:v>32.557692307692307</c:v>
                </c:pt>
                <c:pt idx="847">
                  <c:v>32.596153846153847</c:v>
                </c:pt>
                <c:pt idx="848">
                  <c:v>32.634615384615387</c:v>
                </c:pt>
                <c:pt idx="849">
                  <c:v>32.67307692307692</c:v>
                </c:pt>
                <c:pt idx="850">
                  <c:v>32.71153846153846</c:v>
                </c:pt>
                <c:pt idx="851">
                  <c:v>32.75</c:v>
                </c:pt>
                <c:pt idx="852">
                  <c:v>32.78846153846154</c:v>
                </c:pt>
                <c:pt idx="853">
                  <c:v>32.826923076923073</c:v>
                </c:pt>
                <c:pt idx="854">
                  <c:v>32.865384615384613</c:v>
                </c:pt>
                <c:pt idx="855">
                  <c:v>32.903846153846153</c:v>
                </c:pt>
                <c:pt idx="856">
                  <c:v>32.942307692307693</c:v>
                </c:pt>
                <c:pt idx="857">
                  <c:v>32.980769230769226</c:v>
                </c:pt>
                <c:pt idx="858">
                  <c:v>33.019230769230766</c:v>
                </c:pt>
                <c:pt idx="859">
                  <c:v>33.057692307692307</c:v>
                </c:pt>
                <c:pt idx="860">
                  <c:v>33.096153846153847</c:v>
                </c:pt>
                <c:pt idx="861">
                  <c:v>33.134615384615387</c:v>
                </c:pt>
                <c:pt idx="862">
                  <c:v>33.17307692307692</c:v>
                </c:pt>
                <c:pt idx="863">
                  <c:v>33.21153846153846</c:v>
                </c:pt>
                <c:pt idx="864">
                  <c:v>33.25</c:v>
                </c:pt>
                <c:pt idx="865">
                  <c:v>33.28846153846154</c:v>
                </c:pt>
                <c:pt idx="866">
                  <c:v>33.326923076923073</c:v>
                </c:pt>
                <c:pt idx="867">
                  <c:v>33.365384615384613</c:v>
                </c:pt>
                <c:pt idx="868">
                  <c:v>33.403846153846153</c:v>
                </c:pt>
                <c:pt idx="869">
                  <c:v>33.442307692307693</c:v>
                </c:pt>
                <c:pt idx="870">
                  <c:v>33.480769230769226</c:v>
                </c:pt>
                <c:pt idx="871">
                  <c:v>33.519230769230766</c:v>
                </c:pt>
                <c:pt idx="872">
                  <c:v>33.557692307692307</c:v>
                </c:pt>
                <c:pt idx="873">
                  <c:v>33.596153846153847</c:v>
                </c:pt>
                <c:pt idx="874">
                  <c:v>33.634615384615387</c:v>
                </c:pt>
                <c:pt idx="875">
                  <c:v>33.67307692307692</c:v>
                </c:pt>
                <c:pt idx="876">
                  <c:v>33.71153846153846</c:v>
                </c:pt>
                <c:pt idx="877">
                  <c:v>33.75</c:v>
                </c:pt>
                <c:pt idx="878">
                  <c:v>33.78846153846154</c:v>
                </c:pt>
                <c:pt idx="879">
                  <c:v>33.826923076923073</c:v>
                </c:pt>
                <c:pt idx="880">
                  <c:v>33.865384615384613</c:v>
                </c:pt>
                <c:pt idx="881">
                  <c:v>33.903846153846153</c:v>
                </c:pt>
                <c:pt idx="882">
                  <c:v>33.942307692307693</c:v>
                </c:pt>
                <c:pt idx="883">
                  <c:v>33.980769230769226</c:v>
                </c:pt>
                <c:pt idx="884">
                  <c:v>34.019230769230766</c:v>
                </c:pt>
                <c:pt idx="885">
                  <c:v>34.057692307692307</c:v>
                </c:pt>
                <c:pt idx="886">
                  <c:v>34.096153846153847</c:v>
                </c:pt>
                <c:pt idx="887">
                  <c:v>34.134615384615387</c:v>
                </c:pt>
                <c:pt idx="888">
                  <c:v>34.17307692307692</c:v>
                </c:pt>
                <c:pt idx="889">
                  <c:v>34.21153846153846</c:v>
                </c:pt>
                <c:pt idx="890">
                  <c:v>34.25</c:v>
                </c:pt>
                <c:pt idx="891">
                  <c:v>34.28846153846154</c:v>
                </c:pt>
                <c:pt idx="892">
                  <c:v>34.326923076923073</c:v>
                </c:pt>
                <c:pt idx="893">
                  <c:v>34.365384615384613</c:v>
                </c:pt>
                <c:pt idx="894">
                  <c:v>34.403846153846153</c:v>
                </c:pt>
                <c:pt idx="895">
                  <c:v>34.442307692307693</c:v>
                </c:pt>
                <c:pt idx="896">
                  <c:v>34.480769230769234</c:v>
                </c:pt>
                <c:pt idx="897">
                  <c:v>34.519230769230766</c:v>
                </c:pt>
                <c:pt idx="898">
                  <c:v>34.557692307692307</c:v>
                </c:pt>
                <c:pt idx="899">
                  <c:v>34.596153846153847</c:v>
                </c:pt>
                <c:pt idx="900">
                  <c:v>34.634615384615387</c:v>
                </c:pt>
                <c:pt idx="901">
                  <c:v>34.67307692307692</c:v>
                </c:pt>
                <c:pt idx="902">
                  <c:v>34.71153846153846</c:v>
                </c:pt>
                <c:pt idx="903">
                  <c:v>34.75</c:v>
                </c:pt>
                <c:pt idx="904">
                  <c:v>34.78846153846154</c:v>
                </c:pt>
                <c:pt idx="905">
                  <c:v>34.826923076923073</c:v>
                </c:pt>
                <c:pt idx="906">
                  <c:v>34.865384615384613</c:v>
                </c:pt>
                <c:pt idx="907">
                  <c:v>34.903846153846153</c:v>
                </c:pt>
                <c:pt idx="908">
                  <c:v>34.942307692307693</c:v>
                </c:pt>
                <c:pt idx="909">
                  <c:v>34.980769230769234</c:v>
                </c:pt>
                <c:pt idx="910">
                  <c:v>35.019230769230766</c:v>
                </c:pt>
                <c:pt idx="911">
                  <c:v>35.057692307692307</c:v>
                </c:pt>
                <c:pt idx="912">
                  <c:v>35.096153846153847</c:v>
                </c:pt>
                <c:pt idx="913">
                  <c:v>35.134615384615387</c:v>
                </c:pt>
                <c:pt idx="914">
                  <c:v>35.17307692307692</c:v>
                </c:pt>
                <c:pt idx="915">
                  <c:v>35.21153846153846</c:v>
                </c:pt>
                <c:pt idx="916">
                  <c:v>35.25</c:v>
                </c:pt>
                <c:pt idx="917">
                  <c:v>35.28846153846154</c:v>
                </c:pt>
                <c:pt idx="918">
                  <c:v>35.326923076923073</c:v>
                </c:pt>
                <c:pt idx="919">
                  <c:v>35.365384615384613</c:v>
                </c:pt>
                <c:pt idx="920">
                  <c:v>35.403846153846153</c:v>
                </c:pt>
                <c:pt idx="921">
                  <c:v>35.442307692307693</c:v>
                </c:pt>
                <c:pt idx="922">
                  <c:v>35.480769230769234</c:v>
                </c:pt>
                <c:pt idx="923">
                  <c:v>35.519230769230766</c:v>
                </c:pt>
                <c:pt idx="924">
                  <c:v>35.557692307692307</c:v>
                </c:pt>
                <c:pt idx="925">
                  <c:v>35.596153846153847</c:v>
                </c:pt>
                <c:pt idx="926">
                  <c:v>35.634615384615387</c:v>
                </c:pt>
                <c:pt idx="927">
                  <c:v>35.67307692307692</c:v>
                </c:pt>
                <c:pt idx="928">
                  <c:v>35.71153846153846</c:v>
                </c:pt>
                <c:pt idx="929">
                  <c:v>35.75</c:v>
                </c:pt>
                <c:pt idx="930">
                  <c:v>35.78846153846154</c:v>
                </c:pt>
                <c:pt idx="931">
                  <c:v>35.826923076923073</c:v>
                </c:pt>
                <c:pt idx="932">
                  <c:v>35.865384615384613</c:v>
                </c:pt>
                <c:pt idx="933">
                  <c:v>35.903846153846153</c:v>
                </c:pt>
                <c:pt idx="934">
                  <c:v>35.942307692307693</c:v>
                </c:pt>
                <c:pt idx="935">
                  <c:v>35.980769230769234</c:v>
                </c:pt>
                <c:pt idx="936">
                  <c:v>36.019230769230766</c:v>
                </c:pt>
                <c:pt idx="937">
                  <c:v>36.057692307692307</c:v>
                </c:pt>
                <c:pt idx="938">
                  <c:v>36.096153846153847</c:v>
                </c:pt>
                <c:pt idx="939">
                  <c:v>36.134615384615387</c:v>
                </c:pt>
                <c:pt idx="940">
                  <c:v>36.17307692307692</c:v>
                </c:pt>
                <c:pt idx="941">
                  <c:v>36.21153846153846</c:v>
                </c:pt>
                <c:pt idx="942">
                  <c:v>36.25</c:v>
                </c:pt>
                <c:pt idx="943">
                  <c:v>36.28846153846154</c:v>
                </c:pt>
                <c:pt idx="944">
                  <c:v>36.326923076923073</c:v>
                </c:pt>
                <c:pt idx="945">
                  <c:v>36.365384615384613</c:v>
                </c:pt>
                <c:pt idx="946">
                  <c:v>36.403846153846153</c:v>
                </c:pt>
                <c:pt idx="947">
                  <c:v>36.442307692307693</c:v>
                </c:pt>
                <c:pt idx="948">
                  <c:v>36.480769230769234</c:v>
                </c:pt>
                <c:pt idx="949">
                  <c:v>36.519230769230766</c:v>
                </c:pt>
                <c:pt idx="950">
                  <c:v>36.557692307692307</c:v>
                </c:pt>
                <c:pt idx="951">
                  <c:v>36.596153846153847</c:v>
                </c:pt>
                <c:pt idx="952">
                  <c:v>36.634615384615387</c:v>
                </c:pt>
                <c:pt idx="953">
                  <c:v>36.67307692307692</c:v>
                </c:pt>
                <c:pt idx="954">
                  <c:v>36.71153846153846</c:v>
                </c:pt>
                <c:pt idx="955">
                  <c:v>36.75</c:v>
                </c:pt>
                <c:pt idx="956">
                  <c:v>36.78846153846154</c:v>
                </c:pt>
                <c:pt idx="957">
                  <c:v>36.826923076923073</c:v>
                </c:pt>
                <c:pt idx="958">
                  <c:v>36.865384615384613</c:v>
                </c:pt>
                <c:pt idx="959">
                  <c:v>36.903846153846153</c:v>
                </c:pt>
                <c:pt idx="960">
                  <c:v>36.942307692307693</c:v>
                </c:pt>
                <c:pt idx="961">
                  <c:v>36.980769230769234</c:v>
                </c:pt>
                <c:pt idx="962">
                  <c:v>37.019230769230766</c:v>
                </c:pt>
                <c:pt idx="963">
                  <c:v>37.057692307692307</c:v>
                </c:pt>
                <c:pt idx="964">
                  <c:v>37.096153846153847</c:v>
                </c:pt>
                <c:pt idx="965">
                  <c:v>37.134615384615387</c:v>
                </c:pt>
                <c:pt idx="966">
                  <c:v>37.17307692307692</c:v>
                </c:pt>
                <c:pt idx="967">
                  <c:v>37.21153846153846</c:v>
                </c:pt>
                <c:pt idx="968">
                  <c:v>37.25</c:v>
                </c:pt>
                <c:pt idx="969">
                  <c:v>37.28846153846154</c:v>
                </c:pt>
                <c:pt idx="970">
                  <c:v>37.326923076923073</c:v>
                </c:pt>
                <c:pt idx="971">
                  <c:v>37.365384615384613</c:v>
                </c:pt>
                <c:pt idx="972">
                  <c:v>37.403846153846153</c:v>
                </c:pt>
                <c:pt idx="973">
                  <c:v>37.442307692307693</c:v>
                </c:pt>
                <c:pt idx="974">
                  <c:v>37.480769230769234</c:v>
                </c:pt>
                <c:pt idx="975">
                  <c:v>37.519230769230766</c:v>
                </c:pt>
                <c:pt idx="976">
                  <c:v>37.557692307692307</c:v>
                </c:pt>
                <c:pt idx="977">
                  <c:v>37.596153846153847</c:v>
                </c:pt>
                <c:pt idx="978">
                  <c:v>37.634615384615387</c:v>
                </c:pt>
                <c:pt idx="979">
                  <c:v>37.67307692307692</c:v>
                </c:pt>
                <c:pt idx="980">
                  <c:v>37.71153846153846</c:v>
                </c:pt>
                <c:pt idx="981">
                  <c:v>37.75</c:v>
                </c:pt>
                <c:pt idx="982">
                  <c:v>37.78846153846154</c:v>
                </c:pt>
                <c:pt idx="983">
                  <c:v>37.826923076923073</c:v>
                </c:pt>
                <c:pt idx="984">
                  <c:v>37.865384615384613</c:v>
                </c:pt>
                <c:pt idx="985">
                  <c:v>37.903846153846153</c:v>
                </c:pt>
                <c:pt idx="986">
                  <c:v>37.942307692307693</c:v>
                </c:pt>
                <c:pt idx="987">
                  <c:v>37.980769230769234</c:v>
                </c:pt>
                <c:pt idx="988">
                  <c:v>38.019230769230766</c:v>
                </c:pt>
                <c:pt idx="989">
                  <c:v>38.057692307692307</c:v>
                </c:pt>
                <c:pt idx="990">
                  <c:v>38.096153846153847</c:v>
                </c:pt>
                <c:pt idx="991">
                  <c:v>38.134615384615387</c:v>
                </c:pt>
                <c:pt idx="992">
                  <c:v>38.17307692307692</c:v>
                </c:pt>
                <c:pt idx="993">
                  <c:v>38.21153846153846</c:v>
                </c:pt>
                <c:pt idx="994">
                  <c:v>38.25</c:v>
                </c:pt>
                <c:pt idx="995">
                  <c:v>38.28846153846154</c:v>
                </c:pt>
                <c:pt idx="996">
                  <c:v>38.326923076923073</c:v>
                </c:pt>
                <c:pt idx="997">
                  <c:v>38.365384615384613</c:v>
                </c:pt>
                <c:pt idx="998">
                  <c:v>38.403846153846153</c:v>
                </c:pt>
                <c:pt idx="999">
                  <c:v>38.442307692307693</c:v>
                </c:pt>
                <c:pt idx="1000">
                  <c:v>38.480769230769234</c:v>
                </c:pt>
                <c:pt idx="1001">
                  <c:v>38.519230769230766</c:v>
                </c:pt>
                <c:pt idx="1002">
                  <c:v>38.557692307692307</c:v>
                </c:pt>
                <c:pt idx="1003">
                  <c:v>38.596153846153847</c:v>
                </c:pt>
                <c:pt idx="1004">
                  <c:v>38.634615384615387</c:v>
                </c:pt>
                <c:pt idx="1005">
                  <c:v>38.67307692307692</c:v>
                </c:pt>
                <c:pt idx="1006">
                  <c:v>38.71153846153846</c:v>
                </c:pt>
                <c:pt idx="1007">
                  <c:v>38.75</c:v>
                </c:pt>
                <c:pt idx="1008">
                  <c:v>38.78846153846154</c:v>
                </c:pt>
                <c:pt idx="1009">
                  <c:v>38.826923076923073</c:v>
                </c:pt>
                <c:pt idx="1010">
                  <c:v>38.865384615384613</c:v>
                </c:pt>
                <c:pt idx="1011">
                  <c:v>38.903846153846153</c:v>
                </c:pt>
                <c:pt idx="1012">
                  <c:v>38.942307692307693</c:v>
                </c:pt>
                <c:pt idx="1013">
                  <c:v>38.980769230769234</c:v>
                </c:pt>
                <c:pt idx="1014">
                  <c:v>39.019230769230766</c:v>
                </c:pt>
                <c:pt idx="1015">
                  <c:v>39.057692307692307</c:v>
                </c:pt>
                <c:pt idx="1016">
                  <c:v>39.096153846153847</c:v>
                </c:pt>
                <c:pt idx="1017">
                  <c:v>39.134615384615387</c:v>
                </c:pt>
                <c:pt idx="1018">
                  <c:v>39.17307692307692</c:v>
                </c:pt>
                <c:pt idx="1019">
                  <c:v>39.21153846153846</c:v>
                </c:pt>
                <c:pt idx="1020">
                  <c:v>39.25</c:v>
                </c:pt>
                <c:pt idx="1021">
                  <c:v>39.28846153846154</c:v>
                </c:pt>
                <c:pt idx="1022">
                  <c:v>39.326923076923073</c:v>
                </c:pt>
                <c:pt idx="1023">
                  <c:v>39.365384615384613</c:v>
                </c:pt>
                <c:pt idx="1024">
                  <c:v>39.403846153846153</c:v>
                </c:pt>
                <c:pt idx="1025">
                  <c:v>39.442307692307693</c:v>
                </c:pt>
                <c:pt idx="1026">
                  <c:v>39.480769230769234</c:v>
                </c:pt>
                <c:pt idx="1027">
                  <c:v>39.519230769230766</c:v>
                </c:pt>
                <c:pt idx="1028">
                  <c:v>39.557692307692307</c:v>
                </c:pt>
                <c:pt idx="1029">
                  <c:v>39.596153846153847</c:v>
                </c:pt>
                <c:pt idx="1030">
                  <c:v>39.634615384615387</c:v>
                </c:pt>
                <c:pt idx="1031">
                  <c:v>39.67307692307692</c:v>
                </c:pt>
                <c:pt idx="1032">
                  <c:v>39.71153846153846</c:v>
                </c:pt>
                <c:pt idx="1033">
                  <c:v>39.75</c:v>
                </c:pt>
                <c:pt idx="1034">
                  <c:v>39.78846153846154</c:v>
                </c:pt>
                <c:pt idx="1035">
                  <c:v>39.826923076923073</c:v>
                </c:pt>
                <c:pt idx="1036">
                  <c:v>39.865384615384613</c:v>
                </c:pt>
                <c:pt idx="1037">
                  <c:v>39.903846153846153</c:v>
                </c:pt>
                <c:pt idx="1038">
                  <c:v>39.942307692307693</c:v>
                </c:pt>
                <c:pt idx="1039">
                  <c:v>39.980769230769234</c:v>
                </c:pt>
                <c:pt idx="1040">
                  <c:v>40.019230769230766</c:v>
                </c:pt>
                <c:pt idx="1041">
                  <c:v>40.057692307692307</c:v>
                </c:pt>
                <c:pt idx="1042">
                  <c:v>40.096153846153847</c:v>
                </c:pt>
                <c:pt idx="1043">
                  <c:v>40.134615384615387</c:v>
                </c:pt>
                <c:pt idx="1044">
                  <c:v>40.17307692307692</c:v>
                </c:pt>
                <c:pt idx="1045">
                  <c:v>40.21153846153846</c:v>
                </c:pt>
                <c:pt idx="1046">
                  <c:v>40.25</c:v>
                </c:pt>
                <c:pt idx="1047">
                  <c:v>40.28846153846154</c:v>
                </c:pt>
                <c:pt idx="1048">
                  <c:v>40.326923076923073</c:v>
                </c:pt>
                <c:pt idx="1049">
                  <c:v>40.365384615384613</c:v>
                </c:pt>
                <c:pt idx="1050">
                  <c:v>40.403846153846153</c:v>
                </c:pt>
                <c:pt idx="1051">
                  <c:v>40.442307692307693</c:v>
                </c:pt>
                <c:pt idx="1052">
                  <c:v>40.480769230769234</c:v>
                </c:pt>
                <c:pt idx="1053">
                  <c:v>40.519230769230766</c:v>
                </c:pt>
                <c:pt idx="1054">
                  <c:v>40.557692307692307</c:v>
                </c:pt>
                <c:pt idx="1055">
                  <c:v>40.596153846153847</c:v>
                </c:pt>
                <c:pt idx="1056">
                  <c:v>40.634615384615387</c:v>
                </c:pt>
                <c:pt idx="1057">
                  <c:v>40.67307692307692</c:v>
                </c:pt>
                <c:pt idx="1058">
                  <c:v>40.71153846153846</c:v>
                </c:pt>
                <c:pt idx="1059">
                  <c:v>40.75</c:v>
                </c:pt>
                <c:pt idx="1060">
                  <c:v>40.78846153846154</c:v>
                </c:pt>
                <c:pt idx="1061">
                  <c:v>40.826923076923073</c:v>
                </c:pt>
                <c:pt idx="1062">
                  <c:v>40.865384615384613</c:v>
                </c:pt>
                <c:pt idx="1063">
                  <c:v>40.903846153846153</c:v>
                </c:pt>
                <c:pt idx="1064">
                  <c:v>40.942307692307693</c:v>
                </c:pt>
                <c:pt idx="1065">
                  <c:v>40.980769230769234</c:v>
                </c:pt>
                <c:pt idx="1066">
                  <c:v>41.019230769230766</c:v>
                </c:pt>
                <c:pt idx="1067">
                  <c:v>41.057692307692307</c:v>
                </c:pt>
                <c:pt idx="1068">
                  <c:v>41.096153846153847</c:v>
                </c:pt>
                <c:pt idx="1069">
                  <c:v>41.134615384615387</c:v>
                </c:pt>
                <c:pt idx="1070">
                  <c:v>41.17307692307692</c:v>
                </c:pt>
                <c:pt idx="1071">
                  <c:v>41.21153846153846</c:v>
                </c:pt>
                <c:pt idx="1072">
                  <c:v>41.25</c:v>
                </c:pt>
                <c:pt idx="1073">
                  <c:v>41.28846153846154</c:v>
                </c:pt>
                <c:pt idx="1074">
                  <c:v>41.326923076923073</c:v>
                </c:pt>
                <c:pt idx="1075">
                  <c:v>41.365384615384613</c:v>
                </c:pt>
                <c:pt idx="1076">
                  <c:v>41.403846153846153</c:v>
                </c:pt>
                <c:pt idx="1077">
                  <c:v>41.442307692307693</c:v>
                </c:pt>
                <c:pt idx="1078">
                  <c:v>41.480769230769234</c:v>
                </c:pt>
                <c:pt idx="1079">
                  <c:v>41.519230769230766</c:v>
                </c:pt>
                <c:pt idx="1080">
                  <c:v>41.557692307692307</c:v>
                </c:pt>
                <c:pt idx="1081">
                  <c:v>41.596153846153847</c:v>
                </c:pt>
                <c:pt idx="1082">
                  <c:v>41.634615384615387</c:v>
                </c:pt>
                <c:pt idx="1083">
                  <c:v>41.67307692307692</c:v>
                </c:pt>
                <c:pt idx="1084">
                  <c:v>41.71153846153846</c:v>
                </c:pt>
                <c:pt idx="1085">
                  <c:v>41.75</c:v>
                </c:pt>
                <c:pt idx="1086">
                  <c:v>41.78846153846154</c:v>
                </c:pt>
                <c:pt idx="1087">
                  <c:v>41.826923076923073</c:v>
                </c:pt>
                <c:pt idx="1088">
                  <c:v>41.865384615384613</c:v>
                </c:pt>
                <c:pt idx="1089">
                  <c:v>41.903846153846153</c:v>
                </c:pt>
                <c:pt idx="1090">
                  <c:v>41.942307692307693</c:v>
                </c:pt>
                <c:pt idx="1091">
                  <c:v>41.980769230769234</c:v>
                </c:pt>
                <c:pt idx="1092">
                  <c:v>42.019230769230766</c:v>
                </c:pt>
                <c:pt idx="1093">
                  <c:v>42.057692307692307</c:v>
                </c:pt>
                <c:pt idx="1094">
                  <c:v>42.096153846153847</c:v>
                </c:pt>
                <c:pt idx="1095">
                  <c:v>42.134615384615387</c:v>
                </c:pt>
                <c:pt idx="1096">
                  <c:v>42.17307692307692</c:v>
                </c:pt>
                <c:pt idx="1097">
                  <c:v>42.21153846153846</c:v>
                </c:pt>
                <c:pt idx="1098">
                  <c:v>42.25</c:v>
                </c:pt>
                <c:pt idx="1099">
                  <c:v>42.28846153846154</c:v>
                </c:pt>
                <c:pt idx="1100">
                  <c:v>42.326923076923073</c:v>
                </c:pt>
                <c:pt idx="1101">
                  <c:v>42.365384615384613</c:v>
                </c:pt>
                <c:pt idx="1102">
                  <c:v>42.403846153846153</c:v>
                </c:pt>
                <c:pt idx="1103">
                  <c:v>42.442307692307693</c:v>
                </c:pt>
                <c:pt idx="1104">
                  <c:v>42.480769230769234</c:v>
                </c:pt>
                <c:pt idx="1105">
                  <c:v>42.519230769230766</c:v>
                </c:pt>
                <c:pt idx="1106">
                  <c:v>42.557692307692307</c:v>
                </c:pt>
                <c:pt idx="1107">
                  <c:v>42.596153846153847</c:v>
                </c:pt>
                <c:pt idx="1108">
                  <c:v>42.634615384615387</c:v>
                </c:pt>
                <c:pt idx="1109">
                  <c:v>42.67307692307692</c:v>
                </c:pt>
                <c:pt idx="1110">
                  <c:v>42.71153846153846</c:v>
                </c:pt>
                <c:pt idx="1111">
                  <c:v>42.75</c:v>
                </c:pt>
                <c:pt idx="1112">
                  <c:v>42.78846153846154</c:v>
                </c:pt>
                <c:pt idx="1113">
                  <c:v>42.826923076923073</c:v>
                </c:pt>
                <c:pt idx="1114">
                  <c:v>42.865384615384613</c:v>
                </c:pt>
                <c:pt idx="1115">
                  <c:v>42.903846153846153</c:v>
                </c:pt>
                <c:pt idx="1116">
                  <c:v>42.942307692307693</c:v>
                </c:pt>
                <c:pt idx="1117">
                  <c:v>42.980769230769234</c:v>
                </c:pt>
                <c:pt idx="1118">
                  <c:v>43.019230769230766</c:v>
                </c:pt>
                <c:pt idx="1119">
                  <c:v>43.057692307692307</c:v>
                </c:pt>
                <c:pt idx="1120">
                  <c:v>43.096153846153847</c:v>
                </c:pt>
                <c:pt idx="1121">
                  <c:v>43.134615384615387</c:v>
                </c:pt>
                <c:pt idx="1122">
                  <c:v>43.17307692307692</c:v>
                </c:pt>
                <c:pt idx="1123">
                  <c:v>43.21153846153846</c:v>
                </c:pt>
                <c:pt idx="1124">
                  <c:v>43.25</c:v>
                </c:pt>
                <c:pt idx="1125">
                  <c:v>43.28846153846154</c:v>
                </c:pt>
                <c:pt idx="1126">
                  <c:v>43.326923076923073</c:v>
                </c:pt>
                <c:pt idx="1127">
                  <c:v>43.365384615384613</c:v>
                </c:pt>
                <c:pt idx="1128">
                  <c:v>43.403846153846153</c:v>
                </c:pt>
                <c:pt idx="1129">
                  <c:v>43.442307692307693</c:v>
                </c:pt>
                <c:pt idx="1130">
                  <c:v>43.480769230769234</c:v>
                </c:pt>
                <c:pt idx="1131">
                  <c:v>43.519230769230766</c:v>
                </c:pt>
                <c:pt idx="1132">
                  <c:v>43.557692307692307</c:v>
                </c:pt>
                <c:pt idx="1133">
                  <c:v>43.596153846153847</c:v>
                </c:pt>
                <c:pt idx="1134">
                  <c:v>43.634615384615387</c:v>
                </c:pt>
                <c:pt idx="1135">
                  <c:v>43.67307692307692</c:v>
                </c:pt>
                <c:pt idx="1136">
                  <c:v>43.71153846153846</c:v>
                </c:pt>
                <c:pt idx="1137">
                  <c:v>43.75</c:v>
                </c:pt>
                <c:pt idx="1138">
                  <c:v>43.78846153846154</c:v>
                </c:pt>
                <c:pt idx="1139">
                  <c:v>43.826923076923073</c:v>
                </c:pt>
                <c:pt idx="1140">
                  <c:v>43.865384615384613</c:v>
                </c:pt>
                <c:pt idx="1141">
                  <c:v>43.903846153846153</c:v>
                </c:pt>
                <c:pt idx="1142">
                  <c:v>43.942307692307693</c:v>
                </c:pt>
                <c:pt idx="1143">
                  <c:v>43.980769230769234</c:v>
                </c:pt>
                <c:pt idx="1144">
                  <c:v>44.019230769230766</c:v>
                </c:pt>
                <c:pt idx="1145">
                  <c:v>44.057692307692307</c:v>
                </c:pt>
                <c:pt idx="1146">
                  <c:v>44.096153846153847</c:v>
                </c:pt>
                <c:pt idx="1147">
                  <c:v>44.134615384615387</c:v>
                </c:pt>
                <c:pt idx="1148">
                  <c:v>44.17307692307692</c:v>
                </c:pt>
                <c:pt idx="1149">
                  <c:v>44.21153846153846</c:v>
                </c:pt>
                <c:pt idx="1150">
                  <c:v>44.25</c:v>
                </c:pt>
                <c:pt idx="1151">
                  <c:v>44.28846153846154</c:v>
                </c:pt>
                <c:pt idx="1152">
                  <c:v>44.326923076923073</c:v>
                </c:pt>
                <c:pt idx="1153">
                  <c:v>44.365384615384613</c:v>
                </c:pt>
                <c:pt idx="1154">
                  <c:v>44.403846153846153</c:v>
                </c:pt>
                <c:pt idx="1155">
                  <c:v>44.442307692307693</c:v>
                </c:pt>
                <c:pt idx="1156">
                  <c:v>44.480769230769234</c:v>
                </c:pt>
                <c:pt idx="1157">
                  <c:v>44.519230769230766</c:v>
                </c:pt>
                <c:pt idx="1158">
                  <c:v>44.557692307692307</c:v>
                </c:pt>
                <c:pt idx="1159">
                  <c:v>44.596153846153847</c:v>
                </c:pt>
                <c:pt idx="1160">
                  <c:v>44.634615384615387</c:v>
                </c:pt>
                <c:pt idx="1161">
                  <c:v>44.67307692307692</c:v>
                </c:pt>
                <c:pt idx="1162">
                  <c:v>44.71153846153846</c:v>
                </c:pt>
                <c:pt idx="1163">
                  <c:v>44.75</c:v>
                </c:pt>
                <c:pt idx="1164">
                  <c:v>44.78846153846154</c:v>
                </c:pt>
                <c:pt idx="1165">
                  <c:v>44.82692307692308</c:v>
                </c:pt>
                <c:pt idx="1166">
                  <c:v>44.865384615384613</c:v>
                </c:pt>
                <c:pt idx="1167">
                  <c:v>44.903846153846153</c:v>
                </c:pt>
                <c:pt idx="1168">
                  <c:v>44.942307692307693</c:v>
                </c:pt>
                <c:pt idx="1169">
                  <c:v>44.980769230769234</c:v>
                </c:pt>
                <c:pt idx="1170">
                  <c:v>45.019230769230766</c:v>
                </c:pt>
                <c:pt idx="1171">
                  <c:v>45.057692307692307</c:v>
                </c:pt>
                <c:pt idx="1172">
                  <c:v>45.096153846153847</c:v>
                </c:pt>
                <c:pt idx="1173">
                  <c:v>45.134615384615387</c:v>
                </c:pt>
                <c:pt idx="1174">
                  <c:v>45.17307692307692</c:v>
                </c:pt>
                <c:pt idx="1175">
                  <c:v>45.21153846153846</c:v>
                </c:pt>
                <c:pt idx="1176">
                  <c:v>45.25</c:v>
                </c:pt>
                <c:pt idx="1177">
                  <c:v>45.28846153846154</c:v>
                </c:pt>
                <c:pt idx="1178">
                  <c:v>45.32692307692308</c:v>
                </c:pt>
                <c:pt idx="1179">
                  <c:v>45.365384615384613</c:v>
                </c:pt>
                <c:pt idx="1180">
                  <c:v>45.403846153846153</c:v>
                </c:pt>
                <c:pt idx="1181">
                  <c:v>45.442307692307693</c:v>
                </c:pt>
                <c:pt idx="1182">
                  <c:v>45.480769230769234</c:v>
                </c:pt>
                <c:pt idx="1183">
                  <c:v>45.519230769230766</c:v>
                </c:pt>
                <c:pt idx="1184">
                  <c:v>45.557692307692307</c:v>
                </c:pt>
                <c:pt idx="1185">
                  <c:v>45.596153846153847</c:v>
                </c:pt>
                <c:pt idx="1186">
                  <c:v>45.634615384615387</c:v>
                </c:pt>
                <c:pt idx="1187">
                  <c:v>45.67307692307692</c:v>
                </c:pt>
                <c:pt idx="1188">
                  <c:v>45.71153846153846</c:v>
                </c:pt>
                <c:pt idx="1189">
                  <c:v>45.75</c:v>
                </c:pt>
                <c:pt idx="1190">
                  <c:v>45.78846153846154</c:v>
                </c:pt>
                <c:pt idx="1191">
                  <c:v>45.82692307692308</c:v>
                </c:pt>
                <c:pt idx="1192">
                  <c:v>45.865384615384613</c:v>
                </c:pt>
                <c:pt idx="1193">
                  <c:v>45.903846153846153</c:v>
                </c:pt>
                <c:pt idx="1194">
                  <c:v>45.942307692307693</c:v>
                </c:pt>
                <c:pt idx="1195">
                  <c:v>45.980769230769234</c:v>
                </c:pt>
                <c:pt idx="1196">
                  <c:v>46.019230769230766</c:v>
                </c:pt>
                <c:pt idx="1197">
                  <c:v>46.057692307692307</c:v>
                </c:pt>
                <c:pt idx="1198">
                  <c:v>46.096153846153847</c:v>
                </c:pt>
                <c:pt idx="1199">
                  <c:v>46.134615384615387</c:v>
                </c:pt>
                <c:pt idx="1200">
                  <c:v>46.17307692307692</c:v>
                </c:pt>
                <c:pt idx="1201">
                  <c:v>46.21153846153846</c:v>
                </c:pt>
                <c:pt idx="1202">
                  <c:v>46.25</c:v>
                </c:pt>
                <c:pt idx="1203">
                  <c:v>46.28846153846154</c:v>
                </c:pt>
                <c:pt idx="1204">
                  <c:v>46.32692307692308</c:v>
                </c:pt>
                <c:pt idx="1205">
                  <c:v>46.365384615384613</c:v>
                </c:pt>
                <c:pt idx="1206">
                  <c:v>46.403846153846153</c:v>
                </c:pt>
                <c:pt idx="1207">
                  <c:v>46.442307692307693</c:v>
                </c:pt>
                <c:pt idx="1208">
                  <c:v>46.480769230769234</c:v>
                </c:pt>
                <c:pt idx="1209">
                  <c:v>46.519230769230766</c:v>
                </c:pt>
                <c:pt idx="1210">
                  <c:v>46.557692307692307</c:v>
                </c:pt>
                <c:pt idx="1211">
                  <c:v>46.596153846153847</c:v>
                </c:pt>
                <c:pt idx="1212">
                  <c:v>46.634615384615387</c:v>
                </c:pt>
                <c:pt idx="1213">
                  <c:v>46.67307692307692</c:v>
                </c:pt>
                <c:pt idx="1214">
                  <c:v>46.71153846153846</c:v>
                </c:pt>
                <c:pt idx="1215">
                  <c:v>46.75</c:v>
                </c:pt>
                <c:pt idx="1216">
                  <c:v>46.78846153846154</c:v>
                </c:pt>
                <c:pt idx="1217">
                  <c:v>46.82692307692308</c:v>
                </c:pt>
                <c:pt idx="1218">
                  <c:v>46.865384615384613</c:v>
                </c:pt>
                <c:pt idx="1219">
                  <c:v>46.903846153846153</c:v>
                </c:pt>
                <c:pt idx="1220">
                  <c:v>46.942307692307693</c:v>
                </c:pt>
                <c:pt idx="1221">
                  <c:v>46.980769230769234</c:v>
                </c:pt>
                <c:pt idx="1222">
                  <c:v>47.019230769230766</c:v>
                </c:pt>
                <c:pt idx="1223">
                  <c:v>47.057692307692307</c:v>
                </c:pt>
                <c:pt idx="1224">
                  <c:v>47.096153846153847</c:v>
                </c:pt>
                <c:pt idx="1225">
                  <c:v>47.134615384615387</c:v>
                </c:pt>
                <c:pt idx="1226">
                  <c:v>47.17307692307692</c:v>
                </c:pt>
                <c:pt idx="1227">
                  <c:v>47.21153846153846</c:v>
                </c:pt>
                <c:pt idx="1228">
                  <c:v>47.25</c:v>
                </c:pt>
                <c:pt idx="1229">
                  <c:v>47.28846153846154</c:v>
                </c:pt>
                <c:pt idx="1230">
                  <c:v>47.32692307692308</c:v>
                </c:pt>
                <c:pt idx="1231">
                  <c:v>47.365384615384613</c:v>
                </c:pt>
                <c:pt idx="1232">
                  <c:v>47.403846153846153</c:v>
                </c:pt>
                <c:pt idx="1233">
                  <c:v>47.442307692307693</c:v>
                </c:pt>
                <c:pt idx="1234">
                  <c:v>47.480769230769234</c:v>
                </c:pt>
                <c:pt idx="1235">
                  <c:v>47.519230769230766</c:v>
                </c:pt>
                <c:pt idx="1236">
                  <c:v>47.557692307692307</c:v>
                </c:pt>
                <c:pt idx="1237">
                  <c:v>47.596153846153847</c:v>
                </c:pt>
                <c:pt idx="1238">
                  <c:v>47.634615384615387</c:v>
                </c:pt>
                <c:pt idx="1239">
                  <c:v>47.67307692307692</c:v>
                </c:pt>
                <c:pt idx="1240">
                  <c:v>47.71153846153846</c:v>
                </c:pt>
                <c:pt idx="1241">
                  <c:v>47.75</c:v>
                </c:pt>
                <c:pt idx="1242">
                  <c:v>47.78846153846154</c:v>
                </c:pt>
                <c:pt idx="1243">
                  <c:v>47.82692307692308</c:v>
                </c:pt>
                <c:pt idx="1244">
                  <c:v>47.865384615384613</c:v>
                </c:pt>
                <c:pt idx="1245">
                  <c:v>47.903846153846153</c:v>
                </c:pt>
                <c:pt idx="1246">
                  <c:v>47.942307692307693</c:v>
                </c:pt>
                <c:pt idx="1247">
                  <c:v>47.980769230769234</c:v>
                </c:pt>
                <c:pt idx="1248">
                  <c:v>48.019230769230766</c:v>
                </c:pt>
                <c:pt idx="1249">
                  <c:v>48.057692307692307</c:v>
                </c:pt>
                <c:pt idx="1250">
                  <c:v>48.096153846153847</c:v>
                </c:pt>
                <c:pt idx="1251">
                  <c:v>48.134615384615387</c:v>
                </c:pt>
                <c:pt idx="1252">
                  <c:v>48.17307692307692</c:v>
                </c:pt>
                <c:pt idx="1253">
                  <c:v>48.21153846153846</c:v>
                </c:pt>
                <c:pt idx="1254">
                  <c:v>48.25</c:v>
                </c:pt>
                <c:pt idx="1255">
                  <c:v>48.28846153846154</c:v>
                </c:pt>
                <c:pt idx="1256">
                  <c:v>48.32692307692308</c:v>
                </c:pt>
                <c:pt idx="1257">
                  <c:v>48.365384615384613</c:v>
                </c:pt>
                <c:pt idx="1258">
                  <c:v>48.403846153846153</c:v>
                </c:pt>
                <c:pt idx="1259">
                  <c:v>48.442307692307693</c:v>
                </c:pt>
                <c:pt idx="1260">
                  <c:v>48.480769230769234</c:v>
                </c:pt>
                <c:pt idx="1261">
                  <c:v>48.519230769230766</c:v>
                </c:pt>
                <c:pt idx="1262">
                  <c:v>48.557692307692307</c:v>
                </c:pt>
                <c:pt idx="1263">
                  <c:v>48.596153846153847</c:v>
                </c:pt>
                <c:pt idx="1264">
                  <c:v>48.634615384615387</c:v>
                </c:pt>
                <c:pt idx="1265">
                  <c:v>48.67307692307692</c:v>
                </c:pt>
                <c:pt idx="1266">
                  <c:v>48.71153846153846</c:v>
                </c:pt>
                <c:pt idx="1267">
                  <c:v>48.75</c:v>
                </c:pt>
                <c:pt idx="1268">
                  <c:v>48.78846153846154</c:v>
                </c:pt>
                <c:pt idx="1269">
                  <c:v>48.82692307692308</c:v>
                </c:pt>
                <c:pt idx="1270">
                  <c:v>48.865384615384613</c:v>
                </c:pt>
                <c:pt idx="1271">
                  <c:v>48.903846153846153</c:v>
                </c:pt>
                <c:pt idx="1272">
                  <c:v>48.942307692307693</c:v>
                </c:pt>
                <c:pt idx="1273">
                  <c:v>48.980769230769234</c:v>
                </c:pt>
                <c:pt idx="1274">
                  <c:v>49.019230769230766</c:v>
                </c:pt>
                <c:pt idx="1275">
                  <c:v>49.057692307692307</c:v>
                </c:pt>
                <c:pt idx="1276">
                  <c:v>49.096153846153847</c:v>
                </c:pt>
                <c:pt idx="1277">
                  <c:v>49.134615384615387</c:v>
                </c:pt>
                <c:pt idx="1278">
                  <c:v>49.17307692307692</c:v>
                </c:pt>
                <c:pt idx="1279">
                  <c:v>49.21153846153846</c:v>
                </c:pt>
                <c:pt idx="1280">
                  <c:v>49.25</c:v>
                </c:pt>
                <c:pt idx="1281">
                  <c:v>49.28846153846154</c:v>
                </c:pt>
                <c:pt idx="1282">
                  <c:v>49.32692307692308</c:v>
                </c:pt>
                <c:pt idx="1283">
                  <c:v>49.365384615384613</c:v>
                </c:pt>
                <c:pt idx="1284">
                  <c:v>49.403846153846153</c:v>
                </c:pt>
                <c:pt idx="1285">
                  <c:v>49.442307692307693</c:v>
                </c:pt>
                <c:pt idx="1286">
                  <c:v>49.480769230769234</c:v>
                </c:pt>
                <c:pt idx="1287">
                  <c:v>49.519230769230766</c:v>
                </c:pt>
                <c:pt idx="1288">
                  <c:v>49.557692307692307</c:v>
                </c:pt>
                <c:pt idx="1289">
                  <c:v>49.596153846153847</c:v>
                </c:pt>
                <c:pt idx="1290">
                  <c:v>49.634615384615387</c:v>
                </c:pt>
                <c:pt idx="1291">
                  <c:v>49.67307692307692</c:v>
                </c:pt>
                <c:pt idx="1292">
                  <c:v>49.71153846153846</c:v>
                </c:pt>
                <c:pt idx="1293">
                  <c:v>49.75</c:v>
                </c:pt>
                <c:pt idx="1294">
                  <c:v>49.78846153846154</c:v>
                </c:pt>
                <c:pt idx="1295">
                  <c:v>49.82692307692308</c:v>
                </c:pt>
                <c:pt idx="1296">
                  <c:v>49.865384615384613</c:v>
                </c:pt>
                <c:pt idx="1297">
                  <c:v>49.903846153846153</c:v>
                </c:pt>
                <c:pt idx="1298">
                  <c:v>49.942307692307693</c:v>
                </c:pt>
                <c:pt idx="1299">
                  <c:v>49.980769230769234</c:v>
                </c:pt>
                <c:pt idx="1300">
                  <c:v>50.019230769230766</c:v>
                </c:pt>
                <c:pt idx="1301">
                  <c:v>50.057692307692307</c:v>
                </c:pt>
                <c:pt idx="1302">
                  <c:v>50.096153846153847</c:v>
                </c:pt>
                <c:pt idx="1303">
                  <c:v>50.134615384615387</c:v>
                </c:pt>
                <c:pt idx="1304">
                  <c:v>50.17307692307692</c:v>
                </c:pt>
                <c:pt idx="1305">
                  <c:v>50.21153846153846</c:v>
                </c:pt>
                <c:pt idx="1306">
                  <c:v>50.25</c:v>
                </c:pt>
                <c:pt idx="1307">
                  <c:v>50.28846153846154</c:v>
                </c:pt>
                <c:pt idx="1308">
                  <c:v>50.32692307692308</c:v>
                </c:pt>
                <c:pt idx="1309">
                  <c:v>50.365384615384613</c:v>
                </c:pt>
                <c:pt idx="1310">
                  <c:v>50.403846153846153</c:v>
                </c:pt>
                <c:pt idx="1311">
                  <c:v>50.442307692307693</c:v>
                </c:pt>
                <c:pt idx="1312">
                  <c:v>50.480769230769234</c:v>
                </c:pt>
                <c:pt idx="1313">
                  <c:v>50.519230769230766</c:v>
                </c:pt>
                <c:pt idx="1314">
                  <c:v>50.557692307692307</c:v>
                </c:pt>
                <c:pt idx="1315">
                  <c:v>50.596153846153847</c:v>
                </c:pt>
                <c:pt idx="1316">
                  <c:v>50.634615384615387</c:v>
                </c:pt>
                <c:pt idx="1317">
                  <c:v>50.67307692307692</c:v>
                </c:pt>
                <c:pt idx="1318">
                  <c:v>50.71153846153846</c:v>
                </c:pt>
                <c:pt idx="1319">
                  <c:v>50.75</c:v>
                </c:pt>
                <c:pt idx="1320">
                  <c:v>50.78846153846154</c:v>
                </c:pt>
                <c:pt idx="1321">
                  <c:v>50.82692307692308</c:v>
                </c:pt>
                <c:pt idx="1322">
                  <c:v>50.865384615384613</c:v>
                </c:pt>
                <c:pt idx="1323">
                  <c:v>50.903846153846153</c:v>
                </c:pt>
                <c:pt idx="1324">
                  <c:v>50.942307692307693</c:v>
                </c:pt>
                <c:pt idx="1325">
                  <c:v>50.980769230769234</c:v>
                </c:pt>
                <c:pt idx="1326">
                  <c:v>51.019230769230766</c:v>
                </c:pt>
                <c:pt idx="1327">
                  <c:v>51.057692307692307</c:v>
                </c:pt>
                <c:pt idx="1328">
                  <c:v>51.096153846153847</c:v>
                </c:pt>
                <c:pt idx="1329">
                  <c:v>51.134615384615387</c:v>
                </c:pt>
                <c:pt idx="1330">
                  <c:v>51.17307692307692</c:v>
                </c:pt>
                <c:pt idx="1331">
                  <c:v>51.21153846153846</c:v>
                </c:pt>
                <c:pt idx="1332">
                  <c:v>51.25</c:v>
                </c:pt>
                <c:pt idx="1333">
                  <c:v>51.28846153846154</c:v>
                </c:pt>
                <c:pt idx="1334">
                  <c:v>51.32692307692308</c:v>
                </c:pt>
                <c:pt idx="1335">
                  <c:v>51.365384615384613</c:v>
                </c:pt>
                <c:pt idx="1336">
                  <c:v>51.403846153846153</c:v>
                </c:pt>
                <c:pt idx="1337">
                  <c:v>51.442307692307693</c:v>
                </c:pt>
                <c:pt idx="1338">
                  <c:v>51.480769230769234</c:v>
                </c:pt>
                <c:pt idx="1339">
                  <c:v>51.519230769230766</c:v>
                </c:pt>
                <c:pt idx="1340">
                  <c:v>51.557692307692307</c:v>
                </c:pt>
                <c:pt idx="1341">
                  <c:v>51.596153846153847</c:v>
                </c:pt>
                <c:pt idx="1342">
                  <c:v>51.634615384615387</c:v>
                </c:pt>
                <c:pt idx="1343">
                  <c:v>51.67307692307692</c:v>
                </c:pt>
                <c:pt idx="1344">
                  <c:v>51.71153846153846</c:v>
                </c:pt>
                <c:pt idx="1345">
                  <c:v>51.75</c:v>
                </c:pt>
                <c:pt idx="1346">
                  <c:v>51.78846153846154</c:v>
                </c:pt>
                <c:pt idx="1347">
                  <c:v>51.82692307692308</c:v>
                </c:pt>
                <c:pt idx="1348">
                  <c:v>51.865384615384613</c:v>
                </c:pt>
                <c:pt idx="1349">
                  <c:v>51.903846153846153</c:v>
                </c:pt>
                <c:pt idx="1350">
                  <c:v>51.942307692307693</c:v>
                </c:pt>
                <c:pt idx="1351">
                  <c:v>51.980769230769234</c:v>
                </c:pt>
                <c:pt idx="1352">
                  <c:v>52.019230769230766</c:v>
                </c:pt>
                <c:pt idx="1353">
                  <c:v>52.057692307692307</c:v>
                </c:pt>
                <c:pt idx="1354">
                  <c:v>52.096153846153847</c:v>
                </c:pt>
                <c:pt idx="1355">
                  <c:v>52.134615384615387</c:v>
                </c:pt>
                <c:pt idx="1356">
                  <c:v>52.17307692307692</c:v>
                </c:pt>
                <c:pt idx="1357">
                  <c:v>52.21153846153846</c:v>
                </c:pt>
                <c:pt idx="1358">
                  <c:v>52.25</c:v>
                </c:pt>
                <c:pt idx="1359">
                  <c:v>52.28846153846154</c:v>
                </c:pt>
                <c:pt idx="1360">
                  <c:v>52.32692307692308</c:v>
                </c:pt>
                <c:pt idx="1361">
                  <c:v>52.365384615384613</c:v>
                </c:pt>
                <c:pt idx="1362">
                  <c:v>52.403846153846153</c:v>
                </c:pt>
                <c:pt idx="1363">
                  <c:v>52.442307692307693</c:v>
                </c:pt>
                <c:pt idx="1364">
                  <c:v>52.480769230769234</c:v>
                </c:pt>
                <c:pt idx="1365">
                  <c:v>52.519230769230766</c:v>
                </c:pt>
                <c:pt idx="1366">
                  <c:v>52.557692307692307</c:v>
                </c:pt>
                <c:pt idx="1367">
                  <c:v>52.596153846153847</c:v>
                </c:pt>
                <c:pt idx="1368">
                  <c:v>52.634615384615387</c:v>
                </c:pt>
                <c:pt idx="1369">
                  <c:v>52.67307692307692</c:v>
                </c:pt>
                <c:pt idx="1370">
                  <c:v>52.71153846153846</c:v>
                </c:pt>
                <c:pt idx="1371">
                  <c:v>52.75</c:v>
                </c:pt>
                <c:pt idx="1372">
                  <c:v>52.78846153846154</c:v>
                </c:pt>
                <c:pt idx="1373">
                  <c:v>52.82692307692308</c:v>
                </c:pt>
                <c:pt idx="1374">
                  <c:v>52.865384615384613</c:v>
                </c:pt>
                <c:pt idx="1375">
                  <c:v>52.903846153846153</c:v>
                </c:pt>
                <c:pt idx="1376">
                  <c:v>52.942307692307693</c:v>
                </c:pt>
                <c:pt idx="1377">
                  <c:v>52.980769230769234</c:v>
                </c:pt>
                <c:pt idx="1378">
                  <c:v>53.019230769230766</c:v>
                </c:pt>
                <c:pt idx="1379">
                  <c:v>53.057692307692307</c:v>
                </c:pt>
                <c:pt idx="1380">
                  <c:v>53.096153846153847</c:v>
                </c:pt>
                <c:pt idx="1381">
                  <c:v>53.134615384615387</c:v>
                </c:pt>
                <c:pt idx="1382">
                  <c:v>53.17307692307692</c:v>
                </c:pt>
                <c:pt idx="1383">
                  <c:v>53.21153846153846</c:v>
                </c:pt>
                <c:pt idx="1384">
                  <c:v>53.25</c:v>
                </c:pt>
                <c:pt idx="1385">
                  <c:v>53.28846153846154</c:v>
                </c:pt>
                <c:pt idx="1386">
                  <c:v>53.32692307692308</c:v>
                </c:pt>
                <c:pt idx="1387">
                  <c:v>53.365384615384613</c:v>
                </c:pt>
                <c:pt idx="1388">
                  <c:v>53.403846153846153</c:v>
                </c:pt>
                <c:pt idx="1389">
                  <c:v>53.442307692307693</c:v>
                </c:pt>
                <c:pt idx="1390">
                  <c:v>53.480769230769234</c:v>
                </c:pt>
                <c:pt idx="1391">
                  <c:v>53.519230769230766</c:v>
                </c:pt>
                <c:pt idx="1392">
                  <c:v>53.557692307692307</c:v>
                </c:pt>
                <c:pt idx="1393">
                  <c:v>53.596153846153847</c:v>
                </c:pt>
                <c:pt idx="1394">
                  <c:v>53.634615384615387</c:v>
                </c:pt>
                <c:pt idx="1395">
                  <c:v>53.67307692307692</c:v>
                </c:pt>
                <c:pt idx="1396">
                  <c:v>53.71153846153846</c:v>
                </c:pt>
                <c:pt idx="1397">
                  <c:v>53.75</c:v>
                </c:pt>
                <c:pt idx="1398">
                  <c:v>53.78846153846154</c:v>
                </c:pt>
                <c:pt idx="1399">
                  <c:v>53.82692307692308</c:v>
                </c:pt>
                <c:pt idx="1400">
                  <c:v>53.865384615384613</c:v>
                </c:pt>
                <c:pt idx="1401">
                  <c:v>53.903846153846153</c:v>
                </c:pt>
                <c:pt idx="1402">
                  <c:v>53.942307692307693</c:v>
                </c:pt>
                <c:pt idx="1403">
                  <c:v>53.980769230769234</c:v>
                </c:pt>
                <c:pt idx="1404">
                  <c:v>54.019230769230766</c:v>
                </c:pt>
                <c:pt idx="1405">
                  <c:v>54.057692307692307</c:v>
                </c:pt>
                <c:pt idx="1406">
                  <c:v>54.096153846153847</c:v>
                </c:pt>
                <c:pt idx="1407">
                  <c:v>54.134615384615387</c:v>
                </c:pt>
                <c:pt idx="1408">
                  <c:v>54.173076923076927</c:v>
                </c:pt>
                <c:pt idx="1409">
                  <c:v>54.21153846153846</c:v>
                </c:pt>
                <c:pt idx="1410">
                  <c:v>54.25</c:v>
                </c:pt>
                <c:pt idx="1411">
                  <c:v>54.28846153846154</c:v>
                </c:pt>
                <c:pt idx="1412">
                  <c:v>54.32692307692308</c:v>
                </c:pt>
                <c:pt idx="1413">
                  <c:v>54.365384615384613</c:v>
                </c:pt>
                <c:pt idx="1414">
                  <c:v>54.403846153846153</c:v>
                </c:pt>
                <c:pt idx="1415">
                  <c:v>54.442307692307693</c:v>
                </c:pt>
                <c:pt idx="1416">
                  <c:v>54.480769230769234</c:v>
                </c:pt>
                <c:pt idx="1417">
                  <c:v>54.519230769230766</c:v>
                </c:pt>
                <c:pt idx="1418">
                  <c:v>54.557692307692307</c:v>
                </c:pt>
                <c:pt idx="1419">
                  <c:v>54.596153846153847</c:v>
                </c:pt>
                <c:pt idx="1420">
                  <c:v>54.634615384615387</c:v>
                </c:pt>
                <c:pt idx="1421">
                  <c:v>54.673076923076927</c:v>
                </c:pt>
                <c:pt idx="1422">
                  <c:v>54.71153846153846</c:v>
                </c:pt>
                <c:pt idx="1423">
                  <c:v>54.75</c:v>
                </c:pt>
                <c:pt idx="1424">
                  <c:v>54.78846153846154</c:v>
                </c:pt>
                <c:pt idx="1425">
                  <c:v>54.82692307692308</c:v>
                </c:pt>
                <c:pt idx="1426">
                  <c:v>54.865384615384613</c:v>
                </c:pt>
                <c:pt idx="1427">
                  <c:v>54.903846153846153</c:v>
                </c:pt>
                <c:pt idx="1428">
                  <c:v>54.942307692307693</c:v>
                </c:pt>
                <c:pt idx="1429">
                  <c:v>54.980769230769234</c:v>
                </c:pt>
                <c:pt idx="1430">
                  <c:v>55.019230769230766</c:v>
                </c:pt>
                <c:pt idx="1431">
                  <c:v>55.057692307692307</c:v>
                </c:pt>
                <c:pt idx="1432">
                  <c:v>55.096153846153847</c:v>
                </c:pt>
                <c:pt idx="1433">
                  <c:v>55.134615384615387</c:v>
                </c:pt>
                <c:pt idx="1434">
                  <c:v>55.173076923076927</c:v>
                </c:pt>
                <c:pt idx="1435">
                  <c:v>55.21153846153846</c:v>
                </c:pt>
                <c:pt idx="1436">
                  <c:v>55.25</c:v>
                </c:pt>
                <c:pt idx="1437">
                  <c:v>55.28846153846154</c:v>
                </c:pt>
                <c:pt idx="1438">
                  <c:v>55.32692307692308</c:v>
                </c:pt>
                <c:pt idx="1439">
                  <c:v>55.365384615384613</c:v>
                </c:pt>
                <c:pt idx="1440">
                  <c:v>55.403846153846153</c:v>
                </c:pt>
                <c:pt idx="1441">
                  <c:v>55.442307692307693</c:v>
                </c:pt>
                <c:pt idx="1442">
                  <c:v>55.480769230769234</c:v>
                </c:pt>
                <c:pt idx="1443">
                  <c:v>55.519230769230766</c:v>
                </c:pt>
                <c:pt idx="1444">
                  <c:v>55.557692307692307</c:v>
                </c:pt>
                <c:pt idx="1445">
                  <c:v>55.596153846153847</c:v>
                </c:pt>
                <c:pt idx="1446">
                  <c:v>55.634615384615387</c:v>
                </c:pt>
                <c:pt idx="1447">
                  <c:v>55.673076923076927</c:v>
                </c:pt>
                <c:pt idx="1448">
                  <c:v>55.71153846153846</c:v>
                </c:pt>
                <c:pt idx="1449">
                  <c:v>55.75</c:v>
                </c:pt>
                <c:pt idx="1450">
                  <c:v>55.78846153846154</c:v>
                </c:pt>
                <c:pt idx="1451">
                  <c:v>55.82692307692308</c:v>
                </c:pt>
                <c:pt idx="1452">
                  <c:v>55.865384615384613</c:v>
                </c:pt>
                <c:pt idx="1453">
                  <c:v>55.903846153846153</c:v>
                </c:pt>
                <c:pt idx="1454">
                  <c:v>55.942307692307693</c:v>
                </c:pt>
                <c:pt idx="1455">
                  <c:v>55.980769230769234</c:v>
                </c:pt>
                <c:pt idx="1456">
                  <c:v>56.019230769230766</c:v>
                </c:pt>
                <c:pt idx="1457">
                  <c:v>56.057692307692307</c:v>
                </c:pt>
                <c:pt idx="1458">
                  <c:v>56.096153846153847</c:v>
                </c:pt>
                <c:pt idx="1459">
                  <c:v>56.134615384615387</c:v>
                </c:pt>
                <c:pt idx="1460">
                  <c:v>56.173076923076927</c:v>
                </c:pt>
                <c:pt idx="1461">
                  <c:v>56.21153846153846</c:v>
                </c:pt>
                <c:pt idx="1462">
                  <c:v>56.25</c:v>
                </c:pt>
                <c:pt idx="1463">
                  <c:v>56.28846153846154</c:v>
                </c:pt>
                <c:pt idx="1464">
                  <c:v>56.32692307692308</c:v>
                </c:pt>
                <c:pt idx="1465">
                  <c:v>56.365384615384613</c:v>
                </c:pt>
                <c:pt idx="1466">
                  <c:v>56.403846153846153</c:v>
                </c:pt>
                <c:pt idx="1467">
                  <c:v>56.442307692307693</c:v>
                </c:pt>
                <c:pt idx="1468">
                  <c:v>56.480769230769234</c:v>
                </c:pt>
                <c:pt idx="1469">
                  <c:v>56.519230769230766</c:v>
                </c:pt>
                <c:pt idx="1470">
                  <c:v>56.557692307692307</c:v>
                </c:pt>
                <c:pt idx="1471">
                  <c:v>56.596153846153847</c:v>
                </c:pt>
                <c:pt idx="1472">
                  <c:v>56.634615384615387</c:v>
                </c:pt>
                <c:pt idx="1473">
                  <c:v>56.673076923076927</c:v>
                </c:pt>
                <c:pt idx="1474">
                  <c:v>56.71153846153846</c:v>
                </c:pt>
                <c:pt idx="1475">
                  <c:v>56.75</c:v>
                </c:pt>
                <c:pt idx="1476">
                  <c:v>56.78846153846154</c:v>
                </c:pt>
                <c:pt idx="1477">
                  <c:v>56.82692307692308</c:v>
                </c:pt>
                <c:pt idx="1478">
                  <c:v>56.865384615384613</c:v>
                </c:pt>
                <c:pt idx="1479">
                  <c:v>56.903846153846153</c:v>
                </c:pt>
                <c:pt idx="1480">
                  <c:v>56.942307692307693</c:v>
                </c:pt>
                <c:pt idx="1481">
                  <c:v>56.980769230769234</c:v>
                </c:pt>
                <c:pt idx="1482">
                  <c:v>57.019230769230766</c:v>
                </c:pt>
                <c:pt idx="1483">
                  <c:v>57.057692307692307</c:v>
                </c:pt>
                <c:pt idx="1484">
                  <c:v>57.096153846153847</c:v>
                </c:pt>
                <c:pt idx="1485">
                  <c:v>57.134615384615387</c:v>
                </c:pt>
                <c:pt idx="1486">
                  <c:v>57.173076923076927</c:v>
                </c:pt>
                <c:pt idx="1487">
                  <c:v>57.21153846153846</c:v>
                </c:pt>
                <c:pt idx="1488">
                  <c:v>57.25</c:v>
                </c:pt>
                <c:pt idx="1489">
                  <c:v>57.28846153846154</c:v>
                </c:pt>
                <c:pt idx="1490">
                  <c:v>57.32692307692308</c:v>
                </c:pt>
                <c:pt idx="1491">
                  <c:v>57.365384615384613</c:v>
                </c:pt>
                <c:pt idx="1492">
                  <c:v>57.403846153846153</c:v>
                </c:pt>
                <c:pt idx="1493">
                  <c:v>57.442307692307693</c:v>
                </c:pt>
                <c:pt idx="1494">
                  <c:v>57.480769230769234</c:v>
                </c:pt>
                <c:pt idx="1495">
                  <c:v>57.519230769230766</c:v>
                </c:pt>
                <c:pt idx="1496">
                  <c:v>57.557692307692307</c:v>
                </c:pt>
                <c:pt idx="1497">
                  <c:v>57.596153846153847</c:v>
                </c:pt>
                <c:pt idx="1498">
                  <c:v>57.634615384615387</c:v>
                </c:pt>
                <c:pt idx="1499">
                  <c:v>57.673076923076927</c:v>
                </c:pt>
                <c:pt idx="1500">
                  <c:v>57.71153846153846</c:v>
                </c:pt>
                <c:pt idx="1501">
                  <c:v>57.75</c:v>
                </c:pt>
                <c:pt idx="1502">
                  <c:v>57.78846153846154</c:v>
                </c:pt>
                <c:pt idx="1503">
                  <c:v>57.82692307692308</c:v>
                </c:pt>
                <c:pt idx="1504">
                  <c:v>57.865384615384613</c:v>
                </c:pt>
                <c:pt idx="1505">
                  <c:v>57.903846153846153</c:v>
                </c:pt>
                <c:pt idx="1506">
                  <c:v>57.942307692307693</c:v>
                </c:pt>
                <c:pt idx="1507">
                  <c:v>57.980769230769234</c:v>
                </c:pt>
                <c:pt idx="1508">
                  <c:v>58.019230769230766</c:v>
                </c:pt>
                <c:pt idx="1509">
                  <c:v>58.057692307692307</c:v>
                </c:pt>
                <c:pt idx="1510">
                  <c:v>58.096153846153847</c:v>
                </c:pt>
                <c:pt idx="1511">
                  <c:v>58.134615384615387</c:v>
                </c:pt>
                <c:pt idx="1512">
                  <c:v>58.173076923076927</c:v>
                </c:pt>
                <c:pt idx="1513">
                  <c:v>58.21153846153846</c:v>
                </c:pt>
                <c:pt idx="1514">
                  <c:v>58.25</c:v>
                </c:pt>
                <c:pt idx="1515">
                  <c:v>58.28846153846154</c:v>
                </c:pt>
                <c:pt idx="1516">
                  <c:v>58.32692307692308</c:v>
                </c:pt>
                <c:pt idx="1517">
                  <c:v>58.365384615384613</c:v>
                </c:pt>
                <c:pt idx="1518">
                  <c:v>58.403846153846153</c:v>
                </c:pt>
                <c:pt idx="1519">
                  <c:v>58.442307692307693</c:v>
                </c:pt>
                <c:pt idx="1520">
                  <c:v>58.480769230769234</c:v>
                </c:pt>
                <c:pt idx="1521">
                  <c:v>58.519230769230766</c:v>
                </c:pt>
                <c:pt idx="1522">
                  <c:v>58.557692307692307</c:v>
                </c:pt>
                <c:pt idx="1523">
                  <c:v>58.596153846153847</c:v>
                </c:pt>
                <c:pt idx="1524">
                  <c:v>58.634615384615387</c:v>
                </c:pt>
                <c:pt idx="1525">
                  <c:v>58.673076923076927</c:v>
                </c:pt>
                <c:pt idx="1526">
                  <c:v>58.71153846153846</c:v>
                </c:pt>
                <c:pt idx="1527">
                  <c:v>58.75</c:v>
                </c:pt>
                <c:pt idx="1528">
                  <c:v>58.78846153846154</c:v>
                </c:pt>
                <c:pt idx="1529">
                  <c:v>58.82692307692308</c:v>
                </c:pt>
                <c:pt idx="1530">
                  <c:v>58.865384615384613</c:v>
                </c:pt>
                <c:pt idx="1531">
                  <c:v>58.903846153846153</c:v>
                </c:pt>
                <c:pt idx="1532">
                  <c:v>58.942307692307693</c:v>
                </c:pt>
                <c:pt idx="1533">
                  <c:v>58.980769230769234</c:v>
                </c:pt>
                <c:pt idx="1534">
                  <c:v>59.019230769230766</c:v>
                </c:pt>
                <c:pt idx="1535">
                  <c:v>59.057692307692307</c:v>
                </c:pt>
                <c:pt idx="1536">
                  <c:v>59.096153846153847</c:v>
                </c:pt>
                <c:pt idx="1537">
                  <c:v>59.134615384615387</c:v>
                </c:pt>
                <c:pt idx="1538">
                  <c:v>59.173076923076927</c:v>
                </c:pt>
                <c:pt idx="1539">
                  <c:v>59.21153846153846</c:v>
                </c:pt>
                <c:pt idx="1540">
                  <c:v>59.25</c:v>
                </c:pt>
                <c:pt idx="1541">
                  <c:v>59.28846153846154</c:v>
                </c:pt>
                <c:pt idx="1542">
                  <c:v>59.32692307692308</c:v>
                </c:pt>
                <c:pt idx="1543">
                  <c:v>59.365384615384613</c:v>
                </c:pt>
                <c:pt idx="1544">
                  <c:v>59.403846153846153</c:v>
                </c:pt>
                <c:pt idx="1545">
                  <c:v>59.442307692307693</c:v>
                </c:pt>
                <c:pt idx="1546">
                  <c:v>59.480769230769234</c:v>
                </c:pt>
                <c:pt idx="1547">
                  <c:v>59.519230769230766</c:v>
                </c:pt>
                <c:pt idx="1548">
                  <c:v>59.557692307692307</c:v>
                </c:pt>
                <c:pt idx="1549">
                  <c:v>59.596153846153847</c:v>
                </c:pt>
                <c:pt idx="1550">
                  <c:v>59.634615384615387</c:v>
                </c:pt>
                <c:pt idx="1551">
                  <c:v>59.673076923076927</c:v>
                </c:pt>
                <c:pt idx="1552">
                  <c:v>59.71153846153846</c:v>
                </c:pt>
                <c:pt idx="1553">
                  <c:v>59.75</c:v>
                </c:pt>
                <c:pt idx="1554">
                  <c:v>59.78846153846154</c:v>
                </c:pt>
                <c:pt idx="1555">
                  <c:v>59.82692307692308</c:v>
                </c:pt>
                <c:pt idx="1556">
                  <c:v>59.865384615384613</c:v>
                </c:pt>
                <c:pt idx="1557">
                  <c:v>59.903846153846153</c:v>
                </c:pt>
                <c:pt idx="1558">
                  <c:v>59.942307692307693</c:v>
                </c:pt>
                <c:pt idx="1559">
                  <c:v>59.980769230769234</c:v>
                </c:pt>
                <c:pt idx="1560">
                  <c:v>60.019230769230766</c:v>
                </c:pt>
                <c:pt idx="1561">
                  <c:v>60.057692307692307</c:v>
                </c:pt>
                <c:pt idx="1562">
                  <c:v>60.096153846153847</c:v>
                </c:pt>
                <c:pt idx="1563">
                  <c:v>60.134615384615387</c:v>
                </c:pt>
                <c:pt idx="1564">
                  <c:v>60.173076923076927</c:v>
                </c:pt>
                <c:pt idx="1565">
                  <c:v>60.21153846153846</c:v>
                </c:pt>
                <c:pt idx="1566">
                  <c:v>60.25</c:v>
                </c:pt>
                <c:pt idx="1567">
                  <c:v>60.28846153846154</c:v>
                </c:pt>
                <c:pt idx="1568">
                  <c:v>60.32692307692308</c:v>
                </c:pt>
                <c:pt idx="1569">
                  <c:v>60.365384615384613</c:v>
                </c:pt>
                <c:pt idx="1570">
                  <c:v>60.403846153846153</c:v>
                </c:pt>
                <c:pt idx="1571">
                  <c:v>60.442307692307693</c:v>
                </c:pt>
                <c:pt idx="1572">
                  <c:v>60.480769230769234</c:v>
                </c:pt>
                <c:pt idx="1573">
                  <c:v>60.519230769230766</c:v>
                </c:pt>
                <c:pt idx="1574">
                  <c:v>60.557692307692307</c:v>
                </c:pt>
                <c:pt idx="1575">
                  <c:v>60.596153846153847</c:v>
                </c:pt>
                <c:pt idx="1576">
                  <c:v>60.634615384615387</c:v>
                </c:pt>
                <c:pt idx="1577">
                  <c:v>60.673076923076927</c:v>
                </c:pt>
                <c:pt idx="1578">
                  <c:v>60.71153846153846</c:v>
                </c:pt>
                <c:pt idx="1579">
                  <c:v>60.75</c:v>
                </c:pt>
                <c:pt idx="1580">
                  <c:v>60.78846153846154</c:v>
                </c:pt>
                <c:pt idx="1581">
                  <c:v>60.82692307692308</c:v>
                </c:pt>
                <c:pt idx="1582">
                  <c:v>60.865384615384613</c:v>
                </c:pt>
                <c:pt idx="1583">
                  <c:v>60.903846153846153</c:v>
                </c:pt>
                <c:pt idx="1584">
                  <c:v>60.942307692307693</c:v>
                </c:pt>
                <c:pt idx="1585">
                  <c:v>60.980769230769234</c:v>
                </c:pt>
                <c:pt idx="1586">
                  <c:v>61.019230769230766</c:v>
                </c:pt>
                <c:pt idx="1587">
                  <c:v>61.057692307692307</c:v>
                </c:pt>
                <c:pt idx="1588">
                  <c:v>61.096153846153847</c:v>
                </c:pt>
                <c:pt idx="1589">
                  <c:v>61.134615384615387</c:v>
                </c:pt>
                <c:pt idx="1590">
                  <c:v>61.173076923076927</c:v>
                </c:pt>
                <c:pt idx="1591">
                  <c:v>61.21153846153846</c:v>
                </c:pt>
                <c:pt idx="1592">
                  <c:v>61.25</c:v>
                </c:pt>
                <c:pt idx="1593">
                  <c:v>61.28846153846154</c:v>
                </c:pt>
                <c:pt idx="1594">
                  <c:v>61.32692307692308</c:v>
                </c:pt>
                <c:pt idx="1595">
                  <c:v>61.365384615384613</c:v>
                </c:pt>
                <c:pt idx="1596">
                  <c:v>61.403846153846153</c:v>
                </c:pt>
                <c:pt idx="1597">
                  <c:v>61.442307692307693</c:v>
                </c:pt>
                <c:pt idx="1598">
                  <c:v>61.480769230769234</c:v>
                </c:pt>
                <c:pt idx="1599">
                  <c:v>61.519230769230766</c:v>
                </c:pt>
                <c:pt idx="1600">
                  <c:v>61.557692307692307</c:v>
                </c:pt>
                <c:pt idx="1601">
                  <c:v>61.596153846153847</c:v>
                </c:pt>
                <c:pt idx="1602">
                  <c:v>61.634615384615387</c:v>
                </c:pt>
                <c:pt idx="1603">
                  <c:v>61.673076923076927</c:v>
                </c:pt>
                <c:pt idx="1604">
                  <c:v>61.71153846153846</c:v>
                </c:pt>
                <c:pt idx="1605">
                  <c:v>61.75</c:v>
                </c:pt>
                <c:pt idx="1606">
                  <c:v>61.78846153846154</c:v>
                </c:pt>
                <c:pt idx="1607">
                  <c:v>61.82692307692308</c:v>
                </c:pt>
                <c:pt idx="1608">
                  <c:v>61.865384615384613</c:v>
                </c:pt>
                <c:pt idx="1609">
                  <c:v>61.903846153846153</c:v>
                </c:pt>
                <c:pt idx="1610">
                  <c:v>61.942307692307693</c:v>
                </c:pt>
                <c:pt idx="1611">
                  <c:v>61.980769230769234</c:v>
                </c:pt>
                <c:pt idx="1612">
                  <c:v>62.019230769230766</c:v>
                </c:pt>
                <c:pt idx="1613">
                  <c:v>62.057692307692307</c:v>
                </c:pt>
                <c:pt idx="1614">
                  <c:v>62.096153846153847</c:v>
                </c:pt>
                <c:pt idx="1615">
                  <c:v>62.134615384615387</c:v>
                </c:pt>
                <c:pt idx="1616">
                  <c:v>62.173076923076927</c:v>
                </c:pt>
                <c:pt idx="1617">
                  <c:v>62.21153846153846</c:v>
                </c:pt>
                <c:pt idx="1618">
                  <c:v>62.25</c:v>
                </c:pt>
                <c:pt idx="1619">
                  <c:v>62.28846153846154</c:v>
                </c:pt>
                <c:pt idx="1620">
                  <c:v>62.32692307692308</c:v>
                </c:pt>
                <c:pt idx="1621">
                  <c:v>62.365384615384613</c:v>
                </c:pt>
                <c:pt idx="1622">
                  <c:v>62.403846153846153</c:v>
                </c:pt>
                <c:pt idx="1623">
                  <c:v>62.442307692307693</c:v>
                </c:pt>
                <c:pt idx="1624">
                  <c:v>62.480769230769234</c:v>
                </c:pt>
                <c:pt idx="1625">
                  <c:v>62.519230769230766</c:v>
                </c:pt>
                <c:pt idx="1626">
                  <c:v>62.557692307692307</c:v>
                </c:pt>
                <c:pt idx="1627">
                  <c:v>62.596153846153847</c:v>
                </c:pt>
                <c:pt idx="1628">
                  <c:v>62.634615384615387</c:v>
                </c:pt>
                <c:pt idx="1629">
                  <c:v>62.673076923076927</c:v>
                </c:pt>
                <c:pt idx="1630">
                  <c:v>62.71153846153846</c:v>
                </c:pt>
                <c:pt idx="1631">
                  <c:v>62.75</c:v>
                </c:pt>
                <c:pt idx="1632">
                  <c:v>62.78846153846154</c:v>
                </c:pt>
                <c:pt idx="1633">
                  <c:v>62.82692307692308</c:v>
                </c:pt>
                <c:pt idx="1634">
                  <c:v>62.865384615384613</c:v>
                </c:pt>
                <c:pt idx="1635">
                  <c:v>62.903846153846153</c:v>
                </c:pt>
                <c:pt idx="1636">
                  <c:v>62.942307692307693</c:v>
                </c:pt>
                <c:pt idx="1637">
                  <c:v>62.980769230769234</c:v>
                </c:pt>
                <c:pt idx="1638">
                  <c:v>63.019230769230766</c:v>
                </c:pt>
                <c:pt idx="1639">
                  <c:v>63.057692307692307</c:v>
                </c:pt>
                <c:pt idx="1640">
                  <c:v>63.096153846153847</c:v>
                </c:pt>
                <c:pt idx="1641">
                  <c:v>63.134615384615387</c:v>
                </c:pt>
                <c:pt idx="1642">
                  <c:v>63.173076923076927</c:v>
                </c:pt>
                <c:pt idx="1643">
                  <c:v>63.21153846153846</c:v>
                </c:pt>
                <c:pt idx="1644">
                  <c:v>63.25</c:v>
                </c:pt>
                <c:pt idx="1645">
                  <c:v>63.28846153846154</c:v>
                </c:pt>
                <c:pt idx="1646">
                  <c:v>63.32692307692308</c:v>
                </c:pt>
                <c:pt idx="1647">
                  <c:v>63.365384615384613</c:v>
                </c:pt>
                <c:pt idx="1648">
                  <c:v>63.403846153846153</c:v>
                </c:pt>
                <c:pt idx="1649">
                  <c:v>63.442307692307693</c:v>
                </c:pt>
                <c:pt idx="1650">
                  <c:v>63.480769230769234</c:v>
                </c:pt>
                <c:pt idx="1651">
                  <c:v>63.519230769230766</c:v>
                </c:pt>
                <c:pt idx="1652">
                  <c:v>63.557692307692307</c:v>
                </c:pt>
                <c:pt idx="1653">
                  <c:v>63.596153846153847</c:v>
                </c:pt>
                <c:pt idx="1654">
                  <c:v>63.634615384615387</c:v>
                </c:pt>
                <c:pt idx="1655">
                  <c:v>63.673076923076927</c:v>
                </c:pt>
                <c:pt idx="1656">
                  <c:v>63.71153846153846</c:v>
                </c:pt>
                <c:pt idx="1657">
                  <c:v>63.75</c:v>
                </c:pt>
                <c:pt idx="1658">
                  <c:v>63.78846153846154</c:v>
                </c:pt>
                <c:pt idx="1659">
                  <c:v>63.82692307692308</c:v>
                </c:pt>
                <c:pt idx="1660">
                  <c:v>63.865384615384613</c:v>
                </c:pt>
                <c:pt idx="1661">
                  <c:v>63.903846153846153</c:v>
                </c:pt>
                <c:pt idx="1662">
                  <c:v>63.942307692307693</c:v>
                </c:pt>
                <c:pt idx="1663">
                  <c:v>63.980769230769234</c:v>
                </c:pt>
                <c:pt idx="1664">
                  <c:v>64.019230769230774</c:v>
                </c:pt>
                <c:pt idx="1665">
                  <c:v>64.057692307692321</c:v>
                </c:pt>
                <c:pt idx="1666">
                  <c:v>64.096153846153854</c:v>
                </c:pt>
                <c:pt idx="1667">
                  <c:v>64.134615384615387</c:v>
                </c:pt>
                <c:pt idx="1668">
                  <c:v>64.173076923076934</c:v>
                </c:pt>
                <c:pt idx="1669">
                  <c:v>64.211538461538467</c:v>
                </c:pt>
                <c:pt idx="1670">
                  <c:v>64.250000000000014</c:v>
                </c:pt>
                <c:pt idx="1671">
                  <c:v>64.288461538461547</c:v>
                </c:pt>
                <c:pt idx="1672">
                  <c:v>64.32692307692308</c:v>
                </c:pt>
                <c:pt idx="1673">
                  <c:v>64.365384615384627</c:v>
                </c:pt>
                <c:pt idx="1674">
                  <c:v>64.40384615384616</c:v>
                </c:pt>
                <c:pt idx="1675">
                  <c:v>64.442307692307693</c:v>
                </c:pt>
                <c:pt idx="1676">
                  <c:v>64.480769230769241</c:v>
                </c:pt>
                <c:pt idx="1677">
                  <c:v>64.519230769230774</c:v>
                </c:pt>
                <c:pt idx="1678">
                  <c:v>64.557692307692321</c:v>
                </c:pt>
                <c:pt idx="1679">
                  <c:v>64.596153846153854</c:v>
                </c:pt>
                <c:pt idx="1680">
                  <c:v>64.634615384615387</c:v>
                </c:pt>
                <c:pt idx="1681">
                  <c:v>64.673076923076934</c:v>
                </c:pt>
                <c:pt idx="1682">
                  <c:v>64.711538461538467</c:v>
                </c:pt>
                <c:pt idx="1683">
                  <c:v>64.750000000000014</c:v>
                </c:pt>
                <c:pt idx="1684">
                  <c:v>64.788461538461547</c:v>
                </c:pt>
                <c:pt idx="1685">
                  <c:v>64.82692307692308</c:v>
                </c:pt>
                <c:pt idx="1686">
                  <c:v>64.865384615384627</c:v>
                </c:pt>
                <c:pt idx="1687">
                  <c:v>64.90384615384616</c:v>
                </c:pt>
                <c:pt idx="1688">
                  <c:v>64.942307692307693</c:v>
                </c:pt>
                <c:pt idx="1689">
                  <c:v>64.980769230769241</c:v>
                </c:pt>
                <c:pt idx="1690">
                  <c:v>65.019230769230774</c:v>
                </c:pt>
                <c:pt idx="1691">
                  <c:v>65.057692307692321</c:v>
                </c:pt>
                <c:pt idx="1692">
                  <c:v>65.096153846153854</c:v>
                </c:pt>
                <c:pt idx="1693">
                  <c:v>65.134615384615387</c:v>
                </c:pt>
                <c:pt idx="1694">
                  <c:v>65.173076923076934</c:v>
                </c:pt>
                <c:pt idx="1695">
                  <c:v>65.211538461538467</c:v>
                </c:pt>
                <c:pt idx="1696">
                  <c:v>65.250000000000014</c:v>
                </c:pt>
                <c:pt idx="1697">
                  <c:v>65.288461538461547</c:v>
                </c:pt>
                <c:pt idx="1698">
                  <c:v>65.32692307692308</c:v>
                </c:pt>
                <c:pt idx="1699">
                  <c:v>65.365384615384627</c:v>
                </c:pt>
                <c:pt idx="1700">
                  <c:v>65.40384615384616</c:v>
                </c:pt>
                <c:pt idx="1701">
                  <c:v>65.442307692307693</c:v>
                </c:pt>
                <c:pt idx="1702">
                  <c:v>65.480769230769241</c:v>
                </c:pt>
                <c:pt idx="1703">
                  <c:v>65.519230769230774</c:v>
                </c:pt>
                <c:pt idx="1704">
                  <c:v>65.557692307692321</c:v>
                </c:pt>
                <c:pt idx="1705">
                  <c:v>65.596153846153854</c:v>
                </c:pt>
                <c:pt idx="1706">
                  <c:v>65.634615384615387</c:v>
                </c:pt>
                <c:pt idx="1707">
                  <c:v>65.673076923076934</c:v>
                </c:pt>
                <c:pt idx="1708">
                  <c:v>65.711538461538467</c:v>
                </c:pt>
                <c:pt idx="1709">
                  <c:v>65.750000000000014</c:v>
                </c:pt>
                <c:pt idx="1710">
                  <c:v>65.788461538461547</c:v>
                </c:pt>
                <c:pt idx="1711">
                  <c:v>65.82692307692308</c:v>
                </c:pt>
                <c:pt idx="1712">
                  <c:v>65.865384615384627</c:v>
                </c:pt>
                <c:pt idx="1713">
                  <c:v>65.90384615384616</c:v>
                </c:pt>
                <c:pt idx="1714">
                  <c:v>65.942307692307693</c:v>
                </c:pt>
                <c:pt idx="1715">
                  <c:v>65.980769230769241</c:v>
                </c:pt>
                <c:pt idx="1716">
                  <c:v>66.019230769230774</c:v>
                </c:pt>
                <c:pt idx="1717">
                  <c:v>66.057692307692321</c:v>
                </c:pt>
                <c:pt idx="1718">
                  <c:v>66.096153846153854</c:v>
                </c:pt>
                <c:pt idx="1719">
                  <c:v>66.134615384615387</c:v>
                </c:pt>
                <c:pt idx="1720">
                  <c:v>66.173076923076934</c:v>
                </c:pt>
                <c:pt idx="1721">
                  <c:v>66.211538461538467</c:v>
                </c:pt>
                <c:pt idx="1722">
                  <c:v>66.250000000000014</c:v>
                </c:pt>
                <c:pt idx="1723">
                  <c:v>66.288461538461547</c:v>
                </c:pt>
                <c:pt idx="1724">
                  <c:v>66.32692307692308</c:v>
                </c:pt>
                <c:pt idx="1725">
                  <c:v>66.365384615384627</c:v>
                </c:pt>
                <c:pt idx="1726">
                  <c:v>66.40384615384616</c:v>
                </c:pt>
                <c:pt idx="1727">
                  <c:v>66.442307692307693</c:v>
                </c:pt>
                <c:pt idx="1728">
                  <c:v>66.480769230769241</c:v>
                </c:pt>
                <c:pt idx="1729">
                  <c:v>66.519230769230774</c:v>
                </c:pt>
                <c:pt idx="1730">
                  <c:v>66.557692307692321</c:v>
                </c:pt>
                <c:pt idx="1731">
                  <c:v>66.596153846153854</c:v>
                </c:pt>
                <c:pt idx="1732">
                  <c:v>66.634615384615387</c:v>
                </c:pt>
                <c:pt idx="1733">
                  <c:v>66.673076923076934</c:v>
                </c:pt>
                <c:pt idx="1734">
                  <c:v>66.711538461538467</c:v>
                </c:pt>
                <c:pt idx="1735">
                  <c:v>66.750000000000014</c:v>
                </c:pt>
                <c:pt idx="1736">
                  <c:v>66.788461538461547</c:v>
                </c:pt>
                <c:pt idx="1737">
                  <c:v>66.82692307692308</c:v>
                </c:pt>
                <c:pt idx="1738">
                  <c:v>66.865384615384627</c:v>
                </c:pt>
                <c:pt idx="1739">
                  <c:v>66.90384615384616</c:v>
                </c:pt>
                <c:pt idx="1740">
                  <c:v>66.942307692307693</c:v>
                </c:pt>
                <c:pt idx="1741">
                  <c:v>66.980769230769241</c:v>
                </c:pt>
                <c:pt idx="1742">
                  <c:v>67.019230769230774</c:v>
                </c:pt>
                <c:pt idx="1743">
                  <c:v>67.057692307692321</c:v>
                </c:pt>
                <c:pt idx="1744">
                  <c:v>67.096153846153854</c:v>
                </c:pt>
                <c:pt idx="1745">
                  <c:v>67.134615384615387</c:v>
                </c:pt>
                <c:pt idx="1746">
                  <c:v>67.173076923076934</c:v>
                </c:pt>
                <c:pt idx="1747">
                  <c:v>67.211538461538467</c:v>
                </c:pt>
                <c:pt idx="1748">
                  <c:v>67.250000000000014</c:v>
                </c:pt>
                <c:pt idx="1749">
                  <c:v>67.288461538461547</c:v>
                </c:pt>
                <c:pt idx="1750">
                  <c:v>67.32692307692308</c:v>
                </c:pt>
                <c:pt idx="1751">
                  <c:v>67.365384615384627</c:v>
                </c:pt>
                <c:pt idx="1752">
                  <c:v>67.40384615384616</c:v>
                </c:pt>
                <c:pt idx="1753">
                  <c:v>67.442307692307693</c:v>
                </c:pt>
                <c:pt idx="1754">
                  <c:v>67.480769230769241</c:v>
                </c:pt>
                <c:pt idx="1755">
                  <c:v>67.519230769230774</c:v>
                </c:pt>
                <c:pt idx="1756">
                  <c:v>67.557692307692321</c:v>
                </c:pt>
                <c:pt idx="1757">
                  <c:v>67.596153846153854</c:v>
                </c:pt>
                <c:pt idx="1758">
                  <c:v>67.634615384615387</c:v>
                </c:pt>
                <c:pt idx="1759">
                  <c:v>67.673076923076934</c:v>
                </c:pt>
                <c:pt idx="1760">
                  <c:v>67.711538461538467</c:v>
                </c:pt>
                <c:pt idx="1761">
                  <c:v>67.750000000000014</c:v>
                </c:pt>
                <c:pt idx="1762">
                  <c:v>67.788461538461547</c:v>
                </c:pt>
                <c:pt idx="1763">
                  <c:v>67.82692307692308</c:v>
                </c:pt>
                <c:pt idx="1764">
                  <c:v>67.865384615384627</c:v>
                </c:pt>
                <c:pt idx="1765">
                  <c:v>67.90384615384616</c:v>
                </c:pt>
                <c:pt idx="1766">
                  <c:v>67.942307692307693</c:v>
                </c:pt>
                <c:pt idx="1767">
                  <c:v>67.980769230769241</c:v>
                </c:pt>
                <c:pt idx="1768">
                  <c:v>68.019230769230774</c:v>
                </c:pt>
                <c:pt idx="1769">
                  <c:v>68.057692307692321</c:v>
                </c:pt>
                <c:pt idx="1770">
                  <c:v>68.096153846153854</c:v>
                </c:pt>
                <c:pt idx="1771">
                  <c:v>68.134615384615387</c:v>
                </c:pt>
                <c:pt idx="1772">
                  <c:v>68.173076923076934</c:v>
                </c:pt>
                <c:pt idx="1773">
                  <c:v>68.211538461538467</c:v>
                </c:pt>
                <c:pt idx="1774">
                  <c:v>68.250000000000014</c:v>
                </c:pt>
                <c:pt idx="1775">
                  <c:v>68.288461538461547</c:v>
                </c:pt>
                <c:pt idx="1776">
                  <c:v>68.32692307692308</c:v>
                </c:pt>
                <c:pt idx="1777">
                  <c:v>68.365384615384627</c:v>
                </c:pt>
                <c:pt idx="1778">
                  <c:v>68.40384615384616</c:v>
                </c:pt>
                <c:pt idx="1779">
                  <c:v>68.442307692307693</c:v>
                </c:pt>
                <c:pt idx="1780">
                  <c:v>68.480769230769241</c:v>
                </c:pt>
                <c:pt idx="1781">
                  <c:v>68.519230769230774</c:v>
                </c:pt>
                <c:pt idx="1782">
                  <c:v>68.557692307692321</c:v>
                </c:pt>
                <c:pt idx="1783">
                  <c:v>68.596153846153854</c:v>
                </c:pt>
                <c:pt idx="1784">
                  <c:v>68.634615384615387</c:v>
                </c:pt>
                <c:pt idx="1785">
                  <c:v>68.673076923076934</c:v>
                </c:pt>
                <c:pt idx="1786">
                  <c:v>68.711538461538467</c:v>
                </c:pt>
                <c:pt idx="1787">
                  <c:v>68.750000000000014</c:v>
                </c:pt>
                <c:pt idx="1788">
                  <c:v>68.788461538461547</c:v>
                </c:pt>
                <c:pt idx="1789">
                  <c:v>68.82692307692308</c:v>
                </c:pt>
                <c:pt idx="1790">
                  <c:v>68.865384615384627</c:v>
                </c:pt>
                <c:pt idx="1791">
                  <c:v>68.90384615384616</c:v>
                </c:pt>
                <c:pt idx="1792">
                  <c:v>68.942307692307708</c:v>
                </c:pt>
                <c:pt idx="1793">
                  <c:v>68.980769230769241</c:v>
                </c:pt>
                <c:pt idx="1794">
                  <c:v>69.019230769230774</c:v>
                </c:pt>
                <c:pt idx="1795">
                  <c:v>69.057692307692321</c:v>
                </c:pt>
                <c:pt idx="1796">
                  <c:v>69.096153846153854</c:v>
                </c:pt>
                <c:pt idx="1797">
                  <c:v>69.134615384615387</c:v>
                </c:pt>
                <c:pt idx="1798">
                  <c:v>69.173076923076934</c:v>
                </c:pt>
                <c:pt idx="1799">
                  <c:v>69.211538461538467</c:v>
                </c:pt>
                <c:pt idx="1800">
                  <c:v>69.250000000000014</c:v>
                </c:pt>
                <c:pt idx="1801">
                  <c:v>69.288461538461547</c:v>
                </c:pt>
                <c:pt idx="1802">
                  <c:v>69.32692307692308</c:v>
                </c:pt>
                <c:pt idx="1803">
                  <c:v>69.365384615384627</c:v>
                </c:pt>
                <c:pt idx="1804">
                  <c:v>69.40384615384616</c:v>
                </c:pt>
                <c:pt idx="1805">
                  <c:v>69.442307692307708</c:v>
                </c:pt>
                <c:pt idx="1806">
                  <c:v>69.480769230769241</c:v>
                </c:pt>
                <c:pt idx="1807">
                  <c:v>69.519230769230774</c:v>
                </c:pt>
                <c:pt idx="1808">
                  <c:v>69.557692307692321</c:v>
                </c:pt>
                <c:pt idx="1809">
                  <c:v>69.596153846153854</c:v>
                </c:pt>
                <c:pt idx="1810">
                  <c:v>69.634615384615387</c:v>
                </c:pt>
                <c:pt idx="1811">
                  <c:v>69.673076923076934</c:v>
                </c:pt>
                <c:pt idx="1812">
                  <c:v>69.711538461538467</c:v>
                </c:pt>
                <c:pt idx="1813">
                  <c:v>69.750000000000014</c:v>
                </c:pt>
                <c:pt idx="1814">
                  <c:v>69.788461538461547</c:v>
                </c:pt>
                <c:pt idx="1815">
                  <c:v>69.82692307692308</c:v>
                </c:pt>
                <c:pt idx="1816">
                  <c:v>69.865384615384627</c:v>
                </c:pt>
                <c:pt idx="1817">
                  <c:v>69.90384615384616</c:v>
                </c:pt>
                <c:pt idx="1818">
                  <c:v>69.942307692307708</c:v>
                </c:pt>
                <c:pt idx="1819">
                  <c:v>69.980769230769241</c:v>
                </c:pt>
                <c:pt idx="1820">
                  <c:v>70.019230769230774</c:v>
                </c:pt>
                <c:pt idx="1821">
                  <c:v>70.057692307692321</c:v>
                </c:pt>
                <c:pt idx="1822">
                  <c:v>70.096153846153854</c:v>
                </c:pt>
                <c:pt idx="1823">
                  <c:v>70.134615384615387</c:v>
                </c:pt>
                <c:pt idx="1824">
                  <c:v>70.173076923076934</c:v>
                </c:pt>
                <c:pt idx="1825">
                  <c:v>70.211538461538467</c:v>
                </c:pt>
                <c:pt idx="1826">
                  <c:v>70.250000000000014</c:v>
                </c:pt>
                <c:pt idx="1827">
                  <c:v>70.288461538461547</c:v>
                </c:pt>
                <c:pt idx="1828">
                  <c:v>70.32692307692308</c:v>
                </c:pt>
                <c:pt idx="1829">
                  <c:v>70.365384615384627</c:v>
                </c:pt>
                <c:pt idx="1830">
                  <c:v>70.40384615384616</c:v>
                </c:pt>
                <c:pt idx="1831">
                  <c:v>70.442307692307708</c:v>
                </c:pt>
                <c:pt idx="1832">
                  <c:v>70.480769230769241</c:v>
                </c:pt>
                <c:pt idx="1833">
                  <c:v>70.519230769230774</c:v>
                </c:pt>
                <c:pt idx="1834">
                  <c:v>70.557692307692321</c:v>
                </c:pt>
                <c:pt idx="1835">
                  <c:v>70.596153846153854</c:v>
                </c:pt>
                <c:pt idx="1836">
                  <c:v>70.634615384615387</c:v>
                </c:pt>
                <c:pt idx="1837">
                  <c:v>70.673076923076934</c:v>
                </c:pt>
                <c:pt idx="1838">
                  <c:v>70.711538461538467</c:v>
                </c:pt>
                <c:pt idx="1839">
                  <c:v>70.750000000000014</c:v>
                </c:pt>
                <c:pt idx="1840">
                  <c:v>70.788461538461547</c:v>
                </c:pt>
                <c:pt idx="1841">
                  <c:v>70.82692307692308</c:v>
                </c:pt>
                <c:pt idx="1842">
                  <c:v>70.865384615384627</c:v>
                </c:pt>
                <c:pt idx="1843">
                  <c:v>70.90384615384616</c:v>
                </c:pt>
                <c:pt idx="1844">
                  <c:v>70.942307692307708</c:v>
                </c:pt>
                <c:pt idx="1845">
                  <c:v>70.980769230769241</c:v>
                </c:pt>
                <c:pt idx="1846">
                  <c:v>71.019230769230774</c:v>
                </c:pt>
                <c:pt idx="1847">
                  <c:v>71.057692307692321</c:v>
                </c:pt>
                <c:pt idx="1848">
                  <c:v>71.096153846153854</c:v>
                </c:pt>
                <c:pt idx="1849">
                  <c:v>71.134615384615387</c:v>
                </c:pt>
                <c:pt idx="1850">
                  <c:v>71.173076923076934</c:v>
                </c:pt>
                <c:pt idx="1851">
                  <c:v>71.211538461538467</c:v>
                </c:pt>
                <c:pt idx="1852">
                  <c:v>71.250000000000014</c:v>
                </c:pt>
                <c:pt idx="1853">
                  <c:v>71.288461538461547</c:v>
                </c:pt>
                <c:pt idx="1854">
                  <c:v>71.32692307692308</c:v>
                </c:pt>
                <c:pt idx="1855">
                  <c:v>71.365384615384627</c:v>
                </c:pt>
                <c:pt idx="1856">
                  <c:v>71.40384615384616</c:v>
                </c:pt>
                <c:pt idx="1857">
                  <c:v>71.442307692307708</c:v>
                </c:pt>
                <c:pt idx="1858">
                  <c:v>71.480769230769241</c:v>
                </c:pt>
                <c:pt idx="1859">
                  <c:v>71.519230769230774</c:v>
                </c:pt>
                <c:pt idx="1860">
                  <c:v>71.557692307692321</c:v>
                </c:pt>
                <c:pt idx="1861">
                  <c:v>71.596153846153854</c:v>
                </c:pt>
                <c:pt idx="1862">
                  <c:v>71.634615384615387</c:v>
                </c:pt>
                <c:pt idx="1863">
                  <c:v>71.673076923076934</c:v>
                </c:pt>
                <c:pt idx="1864">
                  <c:v>71.711538461538467</c:v>
                </c:pt>
                <c:pt idx="1865">
                  <c:v>71.750000000000014</c:v>
                </c:pt>
                <c:pt idx="1866">
                  <c:v>71.788461538461547</c:v>
                </c:pt>
                <c:pt idx="1867">
                  <c:v>71.82692307692308</c:v>
                </c:pt>
                <c:pt idx="1868">
                  <c:v>71.865384615384627</c:v>
                </c:pt>
                <c:pt idx="1869">
                  <c:v>71.90384615384616</c:v>
                </c:pt>
                <c:pt idx="1870">
                  <c:v>71.942307692307708</c:v>
                </c:pt>
                <c:pt idx="1871">
                  <c:v>71.980769230769241</c:v>
                </c:pt>
                <c:pt idx="1872">
                  <c:v>72.019230769230774</c:v>
                </c:pt>
                <c:pt idx="1873">
                  <c:v>72.057692307692321</c:v>
                </c:pt>
                <c:pt idx="1874">
                  <c:v>72.096153846153854</c:v>
                </c:pt>
                <c:pt idx="1875">
                  <c:v>72.134615384615387</c:v>
                </c:pt>
                <c:pt idx="1876">
                  <c:v>72.173076923076934</c:v>
                </c:pt>
                <c:pt idx="1877">
                  <c:v>72.211538461538467</c:v>
                </c:pt>
                <c:pt idx="1878">
                  <c:v>72.250000000000014</c:v>
                </c:pt>
                <c:pt idx="1879">
                  <c:v>72.288461538461547</c:v>
                </c:pt>
                <c:pt idx="1880">
                  <c:v>72.32692307692308</c:v>
                </c:pt>
                <c:pt idx="1881">
                  <c:v>72.365384615384627</c:v>
                </c:pt>
                <c:pt idx="1882">
                  <c:v>72.40384615384616</c:v>
                </c:pt>
                <c:pt idx="1883">
                  <c:v>72.442307692307708</c:v>
                </c:pt>
                <c:pt idx="1884">
                  <c:v>72.480769230769241</c:v>
                </c:pt>
                <c:pt idx="1885">
                  <c:v>72.519230769230774</c:v>
                </c:pt>
                <c:pt idx="1886">
                  <c:v>72.557692307692321</c:v>
                </c:pt>
                <c:pt idx="1887">
                  <c:v>72.596153846153854</c:v>
                </c:pt>
                <c:pt idx="1888">
                  <c:v>72.634615384615387</c:v>
                </c:pt>
                <c:pt idx="1889">
                  <c:v>72.673076923076934</c:v>
                </c:pt>
                <c:pt idx="1890">
                  <c:v>72.711538461538467</c:v>
                </c:pt>
                <c:pt idx="1891">
                  <c:v>72.750000000000014</c:v>
                </c:pt>
                <c:pt idx="1892">
                  <c:v>72.788461538461547</c:v>
                </c:pt>
                <c:pt idx="1893">
                  <c:v>72.82692307692308</c:v>
                </c:pt>
                <c:pt idx="1894">
                  <c:v>72.865384615384627</c:v>
                </c:pt>
                <c:pt idx="1895">
                  <c:v>72.90384615384616</c:v>
                </c:pt>
                <c:pt idx="1896">
                  <c:v>72.942307692307708</c:v>
                </c:pt>
                <c:pt idx="1897">
                  <c:v>72.980769230769241</c:v>
                </c:pt>
                <c:pt idx="1898">
                  <c:v>73.019230769230774</c:v>
                </c:pt>
                <c:pt idx="1899">
                  <c:v>73.057692307692321</c:v>
                </c:pt>
                <c:pt idx="1900">
                  <c:v>73.096153846153854</c:v>
                </c:pt>
                <c:pt idx="1901">
                  <c:v>73.134615384615387</c:v>
                </c:pt>
                <c:pt idx="1902">
                  <c:v>73.173076923076934</c:v>
                </c:pt>
                <c:pt idx="1903">
                  <c:v>73.211538461538467</c:v>
                </c:pt>
                <c:pt idx="1904">
                  <c:v>73.250000000000014</c:v>
                </c:pt>
                <c:pt idx="1905">
                  <c:v>73.288461538461547</c:v>
                </c:pt>
                <c:pt idx="1906">
                  <c:v>73.32692307692308</c:v>
                </c:pt>
                <c:pt idx="1907">
                  <c:v>73.365384615384627</c:v>
                </c:pt>
                <c:pt idx="1908">
                  <c:v>73.40384615384616</c:v>
                </c:pt>
                <c:pt idx="1909">
                  <c:v>73.442307692307708</c:v>
                </c:pt>
                <c:pt idx="1910">
                  <c:v>73.480769230769241</c:v>
                </c:pt>
                <c:pt idx="1911">
                  <c:v>73.519230769230774</c:v>
                </c:pt>
                <c:pt idx="1912">
                  <c:v>73.557692307692321</c:v>
                </c:pt>
                <c:pt idx="1913">
                  <c:v>73.596153846153854</c:v>
                </c:pt>
                <c:pt idx="1914">
                  <c:v>73.634615384615387</c:v>
                </c:pt>
                <c:pt idx="1915">
                  <c:v>73.673076923076934</c:v>
                </c:pt>
                <c:pt idx="1916">
                  <c:v>73.711538461538467</c:v>
                </c:pt>
                <c:pt idx="1917">
                  <c:v>73.750000000000014</c:v>
                </c:pt>
                <c:pt idx="1918">
                  <c:v>73.788461538461547</c:v>
                </c:pt>
                <c:pt idx="1919">
                  <c:v>73.82692307692308</c:v>
                </c:pt>
                <c:pt idx="1920">
                  <c:v>73.865384615384627</c:v>
                </c:pt>
                <c:pt idx="1921">
                  <c:v>73.90384615384616</c:v>
                </c:pt>
                <c:pt idx="1922">
                  <c:v>73.942307692307708</c:v>
                </c:pt>
                <c:pt idx="1923">
                  <c:v>73.980769230769241</c:v>
                </c:pt>
                <c:pt idx="1924">
                  <c:v>74.019230769230774</c:v>
                </c:pt>
                <c:pt idx="1925">
                  <c:v>74.057692307692321</c:v>
                </c:pt>
                <c:pt idx="1926">
                  <c:v>74.096153846153854</c:v>
                </c:pt>
                <c:pt idx="1927">
                  <c:v>74.134615384615387</c:v>
                </c:pt>
                <c:pt idx="1928">
                  <c:v>74.173076923076934</c:v>
                </c:pt>
                <c:pt idx="1929">
                  <c:v>74.211538461538467</c:v>
                </c:pt>
                <c:pt idx="1930">
                  <c:v>74.250000000000014</c:v>
                </c:pt>
                <c:pt idx="1931">
                  <c:v>74.288461538461547</c:v>
                </c:pt>
                <c:pt idx="1932">
                  <c:v>74.32692307692308</c:v>
                </c:pt>
                <c:pt idx="1933">
                  <c:v>74.365384615384627</c:v>
                </c:pt>
                <c:pt idx="1934">
                  <c:v>74.40384615384616</c:v>
                </c:pt>
                <c:pt idx="1935">
                  <c:v>74.442307692307708</c:v>
                </c:pt>
                <c:pt idx="1936">
                  <c:v>74.480769230769241</c:v>
                </c:pt>
                <c:pt idx="1937">
                  <c:v>74.519230769230774</c:v>
                </c:pt>
                <c:pt idx="1938">
                  <c:v>74.557692307692321</c:v>
                </c:pt>
                <c:pt idx="1939">
                  <c:v>74.596153846153854</c:v>
                </c:pt>
                <c:pt idx="1940">
                  <c:v>74.634615384615387</c:v>
                </c:pt>
                <c:pt idx="1941">
                  <c:v>74.673076923076934</c:v>
                </c:pt>
                <c:pt idx="1942">
                  <c:v>74.711538461538467</c:v>
                </c:pt>
                <c:pt idx="1943">
                  <c:v>74.750000000000014</c:v>
                </c:pt>
                <c:pt idx="1944">
                  <c:v>74.788461538461547</c:v>
                </c:pt>
                <c:pt idx="1945">
                  <c:v>74.82692307692308</c:v>
                </c:pt>
                <c:pt idx="1946">
                  <c:v>74.865384615384627</c:v>
                </c:pt>
                <c:pt idx="1947">
                  <c:v>74.90384615384616</c:v>
                </c:pt>
                <c:pt idx="1948">
                  <c:v>74.942307692307708</c:v>
                </c:pt>
                <c:pt idx="1949">
                  <c:v>74.980769230769241</c:v>
                </c:pt>
                <c:pt idx="1950">
                  <c:v>75.019230769230774</c:v>
                </c:pt>
                <c:pt idx="1951">
                  <c:v>75.057692307692321</c:v>
                </c:pt>
                <c:pt idx="1952">
                  <c:v>75.096153846153854</c:v>
                </c:pt>
                <c:pt idx="1953">
                  <c:v>75.134615384615387</c:v>
                </c:pt>
                <c:pt idx="1954">
                  <c:v>75.173076923076934</c:v>
                </c:pt>
                <c:pt idx="1955">
                  <c:v>75.211538461538467</c:v>
                </c:pt>
                <c:pt idx="1956">
                  <c:v>75.250000000000014</c:v>
                </c:pt>
                <c:pt idx="1957">
                  <c:v>75.288461538461547</c:v>
                </c:pt>
                <c:pt idx="1958">
                  <c:v>75.32692307692308</c:v>
                </c:pt>
                <c:pt idx="1959">
                  <c:v>75.365384615384627</c:v>
                </c:pt>
                <c:pt idx="1960">
                  <c:v>75.40384615384616</c:v>
                </c:pt>
                <c:pt idx="1961">
                  <c:v>75.442307692307708</c:v>
                </c:pt>
                <c:pt idx="1962">
                  <c:v>75.480769230769241</c:v>
                </c:pt>
                <c:pt idx="1963">
                  <c:v>75.519230769230774</c:v>
                </c:pt>
                <c:pt idx="1964">
                  <c:v>75.557692307692321</c:v>
                </c:pt>
                <c:pt idx="1965">
                  <c:v>75.596153846153854</c:v>
                </c:pt>
                <c:pt idx="1966">
                  <c:v>75.634615384615387</c:v>
                </c:pt>
                <c:pt idx="1967">
                  <c:v>75.673076923076934</c:v>
                </c:pt>
                <c:pt idx="1968">
                  <c:v>75.711538461538467</c:v>
                </c:pt>
                <c:pt idx="1969">
                  <c:v>75.750000000000014</c:v>
                </c:pt>
                <c:pt idx="1970">
                  <c:v>75.788461538461547</c:v>
                </c:pt>
                <c:pt idx="1971">
                  <c:v>75.82692307692308</c:v>
                </c:pt>
                <c:pt idx="1972">
                  <c:v>75.865384615384627</c:v>
                </c:pt>
                <c:pt idx="1973">
                  <c:v>75.90384615384616</c:v>
                </c:pt>
                <c:pt idx="1974">
                  <c:v>75.942307692307708</c:v>
                </c:pt>
                <c:pt idx="1975">
                  <c:v>75.980769230769241</c:v>
                </c:pt>
                <c:pt idx="1976">
                  <c:v>76.019230769230774</c:v>
                </c:pt>
                <c:pt idx="1977">
                  <c:v>76.057692307692321</c:v>
                </c:pt>
                <c:pt idx="1978">
                  <c:v>76.096153846153854</c:v>
                </c:pt>
                <c:pt idx="1979">
                  <c:v>76.134615384615387</c:v>
                </c:pt>
                <c:pt idx="1980">
                  <c:v>76.173076923076934</c:v>
                </c:pt>
                <c:pt idx="1981">
                  <c:v>76.211538461538467</c:v>
                </c:pt>
                <c:pt idx="1982">
                  <c:v>76.250000000000014</c:v>
                </c:pt>
                <c:pt idx="1983">
                  <c:v>76.288461538461547</c:v>
                </c:pt>
                <c:pt idx="1984">
                  <c:v>76.32692307692308</c:v>
                </c:pt>
                <c:pt idx="1985">
                  <c:v>76.365384615384627</c:v>
                </c:pt>
                <c:pt idx="1986">
                  <c:v>76.40384615384616</c:v>
                </c:pt>
                <c:pt idx="1987">
                  <c:v>76.442307692307708</c:v>
                </c:pt>
                <c:pt idx="1988">
                  <c:v>76.480769230769241</c:v>
                </c:pt>
                <c:pt idx="1989">
                  <c:v>76.519230769230774</c:v>
                </c:pt>
                <c:pt idx="1990">
                  <c:v>76.557692307692321</c:v>
                </c:pt>
                <c:pt idx="1991">
                  <c:v>76.596153846153854</c:v>
                </c:pt>
                <c:pt idx="1992">
                  <c:v>76.634615384615387</c:v>
                </c:pt>
                <c:pt idx="1993">
                  <c:v>76.673076923076934</c:v>
                </c:pt>
                <c:pt idx="1994">
                  <c:v>76.711538461538467</c:v>
                </c:pt>
                <c:pt idx="1995">
                  <c:v>76.750000000000014</c:v>
                </c:pt>
                <c:pt idx="1996">
                  <c:v>76.788461538461547</c:v>
                </c:pt>
                <c:pt idx="1997">
                  <c:v>76.82692307692308</c:v>
                </c:pt>
                <c:pt idx="1998">
                  <c:v>76.865384615384627</c:v>
                </c:pt>
                <c:pt idx="1999">
                  <c:v>76.90384615384616</c:v>
                </c:pt>
                <c:pt idx="2000">
                  <c:v>76.942307692307708</c:v>
                </c:pt>
                <c:pt idx="2001">
                  <c:v>76.980769230769241</c:v>
                </c:pt>
                <c:pt idx="2002">
                  <c:v>77.019230769230774</c:v>
                </c:pt>
                <c:pt idx="2003">
                  <c:v>77.057692307692321</c:v>
                </c:pt>
                <c:pt idx="2004">
                  <c:v>77.096153846153854</c:v>
                </c:pt>
                <c:pt idx="2005">
                  <c:v>77.134615384615387</c:v>
                </c:pt>
                <c:pt idx="2006">
                  <c:v>77.173076923076934</c:v>
                </c:pt>
                <c:pt idx="2007">
                  <c:v>77.211538461538467</c:v>
                </c:pt>
                <c:pt idx="2008">
                  <c:v>77.250000000000014</c:v>
                </c:pt>
                <c:pt idx="2009">
                  <c:v>77.288461538461547</c:v>
                </c:pt>
                <c:pt idx="2010">
                  <c:v>77.32692307692308</c:v>
                </c:pt>
                <c:pt idx="2011">
                  <c:v>77.365384615384627</c:v>
                </c:pt>
                <c:pt idx="2012">
                  <c:v>77.40384615384616</c:v>
                </c:pt>
                <c:pt idx="2013">
                  <c:v>77.442307692307708</c:v>
                </c:pt>
                <c:pt idx="2014">
                  <c:v>77.480769230769241</c:v>
                </c:pt>
                <c:pt idx="2015">
                  <c:v>77.519230769230774</c:v>
                </c:pt>
                <c:pt idx="2016">
                  <c:v>77.557692307692321</c:v>
                </c:pt>
                <c:pt idx="2017">
                  <c:v>77.596153846153854</c:v>
                </c:pt>
                <c:pt idx="2018">
                  <c:v>77.634615384615387</c:v>
                </c:pt>
                <c:pt idx="2019">
                  <c:v>77.673076923076934</c:v>
                </c:pt>
                <c:pt idx="2020">
                  <c:v>77.711538461538467</c:v>
                </c:pt>
                <c:pt idx="2021">
                  <c:v>77.750000000000014</c:v>
                </c:pt>
                <c:pt idx="2022">
                  <c:v>77.788461538461547</c:v>
                </c:pt>
                <c:pt idx="2023">
                  <c:v>77.82692307692308</c:v>
                </c:pt>
                <c:pt idx="2024">
                  <c:v>77.865384615384627</c:v>
                </c:pt>
                <c:pt idx="2025">
                  <c:v>77.90384615384616</c:v>
                </c:pt>
                <c:pt idx="2026">
                  <c:v>77.942307692307708</c:v>
                </c:pt>
                <c:pt idx="2027">
                  <c:v>77.980769230769241</c:v>
                </c:pt>
                <c:pt idx="2028">
                  <c:v>78.019230769230774</c:v>
                </c:pt>
                <c:pt idx="2029">
                  <c:v>78.057692307692321</c:v>
                </c:pt>
                <c:pt idx="2030">
                  <c:v>78.096153846153854</c:v>
                </c:pt>
                <c:pt idx="2031">
                  <c:v>78.134615384615387</c:v>
                </c:pt>
                <c:pt idx="2032">
                  <c:v>78.173076923076934</c:v>
                </c:pt>
                <c:pt idx="2033">
                  <c:v>78.211538461538467</c:v>
                </c:pt>
                <c:pt idx="2034">
                  <c:v>78.250000000000014</c:v>
                </c:pt>
                <c:pt idx="2035">
                  <c:v>78.288461538461547</c:v>
                </c:pt>
                <c:pt idx="2036">
                  <c:v>78.32692307692308</c:v>
                </c:pt>
                <c:pt idx="2037">
                  <c:v>78.365384615384627</c:v>
                </c:pt>
                <c:pt idx="2038">
                  <c:v>78.40384615384616</c:v>
                </c:pt>
                <c:pt idx="2039">
                  <c:v>78.442307692307708</c:v>
                </c:pt>
                <c:pt idx="2040">
                  <c:v>78.480769230769241</c:v>
                </c:pt>
                <c:pt idx="2041">
                  <c:v>78.519230769230774</c:v>
                </c:pt>
                <c:pt idx="2042">
                  <c:v>78.557692307692321</c:v>
                </c:pt>
                <c:pt idx="2043">
                  <c:v>78.596153846153854</c:v>
                </c:pt>
                <c:pt idx="2044">
                  <c:v>78.634615384615387</c:v>
                </c:pt>
                <c:pt idx="2045">
                  <c:v>78.673076923076934</c:v>
                </c:pt>
                <c:pt idx="2046">
                  <c:v>78.711538461538467</c:v>
                </c:pt>
                <c:pt idx="2047">
                  <c:v>78.750000000000014</c:v>
                </c:pt>
                <c:pt idx="2048">
                  <c:v>78.788461538461547</c:v>
                </c:pt>
                <c:pt idx="2049">
                  <c:v>78.82692307692308</c:v>
                </c:pt>
                <c:pt idx="2050">
                  <c:v>78.865384615384627</c:v>
                </c:pt>
                <c:pt idx="2051">
                  <c:v>78.90384615384616</c:v>
                </c:pt>
                <c:pt idx="2052">
                  <c:v>78.942307692307708</c:v>
                </c:pt>
                <c:pt idx="2053">
                  <c:v>78.980769230769241</c:v>
                </c:pt>
                <c:pt idx="2054">
                  <c:v>79.019230769230774</c:v>
                </c:pt>
                <c:pt idx="2055">
                  <c:v>79.057692307692321</c:v>
                </c:pt>
                <c:pt idx="2056">
                  <c:v>79.096153846153854</c:v>
                </c:pt>
                <c:pt idx="2057">
                  <c:v>79.134615384615387</c:v>
                </c:pt>
                <c:pt idx="2058">
                  <c:v>79.173076923076934</c:v>
                </c:pt>
                <c:pt idx="2059">
                  <c:v>79.211538461538467</c:v>
                </c:pt>
                <c:pt idx="2060">
                  <c:v>79.250000000000014</c:v>
                </c:pt>
                <c:pt idx="2061">
                  <c:v>79.288461538461547</c:v>
                </c:pt>
                <c:pt idx="2062">
                  <c:v>79.32692307692308</c:v>
                </c:pt>
                <c:pt idx="2063">
                  <c:v>79.365384615384627</c:v>
                </c:pt>
                <c:pt idx="2064">
                  <c:v>79.40384615384616</c:v>
                </c:pt>
                <c:pt idx="2065">
                  <c:v>79.442307692307708</c:v>
                </c:pt>
                <c:pt idx="2066">
                  <c:v>79.480769230769241</c:v>
                </c:pt>
                <c:pt idx="2067">
                  <c:v>79.519230769230774</c:v>
                </c:pt>
                <c:pt idx="2068">
                  <c:v>79.557692307692321</c:v>
                </c:pt>
                <c:pt idx="2069">
                  <c:v>79.596153846153854</c:v>
                </c:pt>
                <c:pt idx="2070">
                  <c:v>79.634615384615387</c:v>
                </c:pt>
                <c:pt idx="2071">
                  <c:v>79.673076923076934</c:v>
                </c:pt>
                <c:pt idx="2072">
                  <c:v>79.711538461538467</c:v>
                </c:pt>
                <c:pt idx="2073">
                  <c:v>79.750000000000014</c:v>
                </c:pt>
                <c:pt idx="2074">
                  <c:v>79.788461538461547</c:v>
                </c:pt>
                <c:pt idx="2075">
                  <c:v>79.82692307692308</c:v>
                </c:pt>
                <c:pt idx="2076">
                  <c:v>79.865384615384627</c:v>
                </c:pt>
                <c:pt idx="2077">
                  <c:v>79.90384615384616</c:v>
                </c:pt>
                <c:pt idx="2078">
                  <c:v>79.942307692307708</c:v>
                </c:pt>
                <c:pt idx="2079">
                  <c:v>79.980769230769241</c:v>
                </c:pt>
                <c:pt idx="2080">
                  <c:v>80.019230769230774</c:v>
                </c:pt>
                <c:pt idx="2081">
                  <c:v>80.057692307692321</c:v>
                </c:pt>
                <c:pt idx="2082">
                  <c:v>80.096153846153854</c:v>
                </c:pt>
                <c:pt idx="2083">
                  <c:v>80.134615384615387</c:v>
                </c:pt>
                <c:pt idx="2084">
                  <c:v>80.173076923076934</c:v>
                </c:pt>
                <c:pt idx="2085">
                  <c:v>80.211538461538467</c:v>
                </c:pt>
                <c:pt idx="2086">
                  <c:v>80.250000000000014</c:v>
                </c:pt>
                <c:pt idx="2087">
                  <c:v>80.288461538461547</c:v>
                </c:pt>
                <c:pt idx="2088">
                  <c:v>80.32692307692308</c:v>
                </c:pt>
                <c:pt idx="2089">
                  <c:v>80.365384615384627</c:v>
                </c:pt>
                <c:pt idx="2090">
                  <c:v>80.40384615384616</c:v>
                </c:pt>
                <c:pt idx="2091">
                  <c:v>80.442307692307708</c:v>
                </c:pt>
                <c:pt idx="2092">
                  <c:v>80.480769230769241</c:v>
                </c:pt>
                <c:pt idx="2093">
                  <c:v>80.519230769230774</c:v>
                </c:pt>
                <c:pt idx="2094">
                  <c:v>80.557692307692321</c:v>
                </c:pt>
                <c:pt idx="2095">
                  <c:v>80.596153846153854</c:v>
                </c:pt>
                <c:pt idx="2096">
                  <c:v>80.634615384615387</c:v>
                </c:pt>
                <c:pt idx="2097">
                  <c:v>80.673076923076934</c:v>
                </c:pt>
                <c:pt idx="2098">
                  <c:v>80.711538461538467</c:v>
                </c:pt>
                <c:pt idx="2099">
                  <c:v>80.750000000000014</c:v>
                </c:pt>
                <c:pt idx="2100">
                  <c:v>80.788461538461547</c:v>
                </c:pt>
                <c:pt idx="2101">
                  <c:v>80.82692307692308</c:v>
                </c:pt>
                <c:pt idx="2102">
                  <c:v>80.865384615384627</c:v>
                </c:pt>
                <c:pt idx="2103">
                  <c:v>80.90384615384616</c:v>
                </c:pt>
                <c:pt idx="2104">
                  <c:v>80.942307692307708</c:v>
                </c:pt>
                <c:pt idx="2105">
                  <c:v>80.980769230769241</c:v>
                </c:pt>
                <c:pt idx="2106">
                  <c:v>81.019230769230774</c:v>
                </c:pt>
                <c:pt idx="2107">
                  <c:v>81.057692307692321</c:v>
                </c:pt>
                <c:pt idx="2108">
                  <c:v>81.096153846153854</c:v>
                </c:pt>
                <c:pt idx="2109">
                  <c:v>81.134615384615387</c:v>
                </c:pt>
                <c:pt idx="2110">
                  <c:v>81.173076923076934</c:v>
                </c:pt>
                <c:pt idx="2111">
                  <c:v>81.211538461538467</c:v>
                </c:pt>
                <c:pt idx="2112">
                  <c:v>81.250000000000014</c:v>
                </c:pt>
                <c:pt idx="2113">
                  <c:v>81.288461538461547</c:v>
                </c:pt>
                <c:pt idx="2114">
                  <c:v>81.32692307692308</c:v>
                </c:pt>
                <c:pt idx="2115">
                  <c:v>81.365384615384627</c:v>
                </c:pt>
                <c:pt idx="2116">
                  <c:v>81.40384615384616</c:v>
                </c:pt>
                <c:pt idx="2117">
                  <c:v>81.442307692307708</c:v>
                </c:pt>
                <c:pt idx="2118">
                  <c:v>81.480769230769241</c:v>
                </c:pt>
                <c:pt idx="2119">
                  <c:v>81.519230769230774</c:v>
                </c:pt>
                <c:pt idx="2120">
                  <c:v>81.557692307692321</c:v>
                </c:pt>
                <c:pt idx="2121">
                  <c:v>81.596153846153854</c:v>
                </c:pt>
                <c:pt idx="2122">
                  <c:v>81.634615384615387</c:v>
                </c:pt>
                <c:pt idx="2123">
                  <c:v>81.673076923076934</c:v>
                </c:pt>
                <c:pt idx="2124">
                  <c:v>81.711538461538467</c:v>
                </c:pt>
                <c:pt idx="2125">
                  <c:v>81.750000000000014</c:v>
                </c:pt>
                <c:pt idx="2126">
                  <c:v>81.788461538461547</c:v>
                </c:pt>
                <c:pt idx="2127">
                  <c:v>81.82692307692308</c:v>
                </c:pt>
                <c:pt idx="2128">
                  <c:v>81.865384615384627</c:v>
                </c:pt>
                <c:pt idx="2129">
                  <c:v>81.90384615384616</c:v>
                </c:pt>
                <c:pt idx="2130">
                  <c:v>81.942307692307708</c:v>
                </c:pt>
                <c:pt idx="2131">
                  <c:v>81.980769230769241</c:v>
                </c:pt>
                <c:pt idx="2132">
                  <c:v>82.019230769230774</c:v>
                </c:pt>
                <c:pt idx="2133">
                  <c:v>82.057692307692321</c:v>
                </c:pt>
                <c:pt idx="2134">
                  <c:v>82.096153846153854</c:v>
                </c:pt>
                <c:pt idx="2135">
                  <c:v>82.134615384615387</c:v>
                </c:pt>
                <c:pt idx="2136">
                  <c:v>82.173076923076934</c:v>
                </c:pt>
                <c:pt idx="2137">
                  <c:v>82.211538461538467</c:v>
                </c:pt>
                <c:pt idx="2138">
                  <c:v>82.250000000000014</c:v>
                </c:pt>
                <c:pt idx="2139">
                  <c:v>82.288461538461547</c:v>
                </c:pt>
                <c:pt idx="2140">
                  <c:v>82.32692307692308</c:v>
                </c:pt>
                <c:pt idx="2141">
                  <c:v>82.365384615384627</c:v>
                </c:pt>
                <c:pt idx="2142">
                  <c:v>82.40384615384616</c:v>
                </c:pt>
                <c:pt idx="2143">
                  <c:v>82.442307692307708</c:v>
                </c:pt>
                <c:pt idx="2144">
                  <c:v>82.480769230769241</c:v>
                </c:pt>
                <c:pt idx="2145">
                  <c:v>82.519230769230774</c:v>
                </c:pt>
                <c:pt idx="2146">
                  <c:v>82.557692307692321</c:v>
                </c:pt>
                <c:pt idx="2147">
                  <c:v>82.596153846153854</c:v>
                </c:pt>
                <c:pt idx="2148">
                  <c:v>82.634615384615387</c:v>
                </c:pt>
                <c:pt idx="2149">
                  <c:v>82.673076923076934</c:v>
                </c:pt>
                <c:pt idx="2150">
                  <c:v>82.711538461538467</c:v>
                </c:pt>
                <c:pt idx="2151">
                  <c:v>82.750000000000014</c:v>
                </c:pt>
                <c:pt idx="2152">
                  <c:v>82.788461538461547</c:v>
                </c:pt>
                <c:pt idx="2153">
                  <c:v>82.82692307692308</c:v>
                </c:pt>
                <c:pt idx="2154">
                  <c:v>82.865384615384627</c:v>
                </c:pt>
                <c:pt idx="2155">
                  <c:v>82.90384615384616</c:v>
                </c:pt>
                <c:pt idx="2156">
                  <c:v>82.942307692307708</c:v>
                </c:pt>
                <c:pt idx="2157">
                  <c:v>82.980769230769241</c:v>
                </c:pt>
                <c:pt idx="2158">
                  <c:v>83.019230769230774</c:v>
                </c:pt>
                <c:pt idx="2159">
                  <c:v>83.057692307692321</c:v>
                </c:pt>
                <c:pt idx="2160">
                  <c:v>83.096153846153854</c:v>
                </c:pt>
                <c:pt idx="2161">
                  <c:v>83.134615384615387</c:v>
                </c:pt>
                <c:pt idx="2162">
                  <c:v>83.173076923076934</c:v>
                </c:pt>
                <c:pt idx="2163">
                  <c:v>83.211538461538467</c:v>
                </c:pt>
                <c:pt idx="2164">
                  <c:v>83.250000000000014</c:v>
                </c:pt>
                <c:pt idx="2165">
                  <c:v>83.288461538461547</c:v>
                </c:pt>
                <c:pt idx="2166">
                  <c:v>83.32692307692308</c:v>
                </c:pt>
                <c:pt idx="2167">
                  <c:v>83.365384615384627</c:v>
                </c:pt>
                <c:pt idx="2168">
                  <c:v>83.40384615384616</c:v>
                </c:pt>
                <c:pt idx="2169">
                  <c:v>83.442307692307708</c:v>
                </c:pt>
                <c:pt idx="2170">
                  <c:v>83.480769230769241</c:v>
                </c:pt>
                <c:pt idx="2171">
                  <c:v>83.519230769230774</c:v>
                </c:pt>
                <c:pt idx="2172">
                  <c:v>83.557692307692321</c:v>
                </c:pt>
                <c:pt idx="2173">
                  <c:v>83.596153846153854</c:v>
                </c:pt>
                <c:pt idx="2174">
                  <c:v>83.634615384615387</c:v>
                </c:pt>
                <c:pt idx="2175">
                  <c:v>83.673076923076934</c:v>
                </c:pt>
                <c:pt idx="2176">
                  <c:v>83.711538461538467</c:v>
                </c:pt>
                <c:pt idx="2177">
                  <c:v>83.750000000000014</c:v>
                </c:pt>
                <c:pt idx="2178">
                  <c:v>83.788461538461547</c:v>
                </c:pt>
                <c:pt idx="2179">
                  <c:v>83.82692307692308</c:v>
                </c:pt>
                <c:pt idx="2180">
                  <c:v>83.865384615384627</c:v>
                </c:pt>
                <c:pt idx="2181">
                  <c:v>83.90384615384616</c:v>
                </c:pt>
                <c:pt idx="2182">
                  <c:v>83.942307692307708</c:v>
                </c:pt>
                <c:pt idx="2183">
                  <c:v>83.980769230769241</c:v>
                </c:pt>
                <c:pt idx="2184">
                  <c:v>84.019230769230774</c:v>
                </c:pt>
                <c:pt idx="2185">
                  <c:v>84.057692307692321</c:v>
                </c:pt>
                <c:pt idx="2186">
                  <c:v>84.096153846153854</c:v>
                </c:pt>
                <c:pt idx="2187">
                  <c:v>84.134615384615387</c:v>
                </c:pt>
                <c:pt idx="2188">
                  <c:v>84.173076923076934</c:v>
                </c:pt>
                <c:pt idx="2189">
                  <c:v>84.211538461538467</c:v>
                </c:pt>
                <c:pt idx="2190">
                  <c:v>84.250000000000014</c:v>
                </c:pt>
                <c:pt idx="2191">
                  <c:v>84.288461538461547</c:v>
                </c:pt>
                <c:pt idx="2192">
                  <c:v>84.32692307692308</c:v>
                </c:pt>
                <c:pt idx="2193">
                  <c:v>84.365384615384627</c:v>
                </c:pt>
                <c:pt idx="2194">
                  <c:v>84.40384615384616</c:v>
                </c:pt>
                <c:pt idx="2195">
                  <c:v>84.442307692307708</c:v>
                </c:pt>
                <c:pt idx="2196">
                  <c:v>84.480769230769241</c:v>
                </c:pt>
                <c:pt idx="2197">
                  <c:v>84.519230769230774</c:v>
                </c:pt>
                <c:pt idx="2198">
                  <c:v>84.557692307692321</c:v>
                </c:pt>
                <c:pt idx="2199">
                  <c:v>84.596153846153854</c:v>
                </c:pt>
                <c:pt idx="2200">
                  <c:v>84.634615384615387</c:v>
                </c:pt>
                <c:pt idx="2201">
                  <c:v>84.673076923076934</c:v>
                </c:pt>
                <c:pt idx="2202">
                  <c:v>84.711538461538467</c:v>
                </c:pt>
                <c:pt idx="2203">
                  <c:v>84.750000000000014</c:v>
                </c:pt>
                <c:pt idx="2204">
                  <c:v>84.788461538461547</c:v>
                </c:pt>
                <c:pt idx="2205">
                  <c:v>84.82692307692308</c:v>
                </c:pt>
                <c:pt idx="2206">
                  <c:v>84.865384615384627</c:v>
                </c:pt>
                <c:pt idx="2207">
                  <c:v>84.90384615384616</c:v>
                </c:pt>
                <c:pt idx="2208">
                  <c:v>84.942307692307708</c:v>
                </c:pt>
                <c:pt idx="2209">
                  <c:v>84.980769230769241</c:v>
                </c:pt>
                <c:pt idx="2210">
                  <c:v>85.019230769230774</c:v>
                </c:pt>
                <c:pt idx="2211">
                  <c:v>85.057692307692321</c:v>
                </c:pt>
                <c:pt idx="2212">
                  <c:v>85.096153846153854</c:v>
                </c:pt>
                <c:pt idx="2213">
                  <c:v>85.134615384615387</c:v>
                </c:pt>
                <c:pt idx="2214">
                  <c:v>85.173076923076934</c:v>
                </c:pt>
                <c:pt idx="2215">
                  <c:v>85.211538461538467</c:v>
                </c:pt>
                <c:pt idx="2216">
                  <c:v>85.250000000000014</c:v>
                </c:pt>
                <c:pt idx="2217">
                  <c:v>85.288461538461547</c:v>
                </c:pt>
                <c:pt idx="2218">
                  <c:v>85.32692307692308</c:v>
                </c:pt>
                <c:pt idx="2219">
                  <c:v>85.365384615384627</c:v>
                </c:pt>
                <c:pt idx="2220">
                  <c:v>85.40384615384616</c:v>
                </c:pt>
                <c:pt idx="2221">
                  <c:v>85.442307692307708</c:v>
                </c:pt>
                <c:pt idx="2222">
                  <c:v>85.480769230769241</c:v>
                </c:pt>
                <c:pt idx="2223">
                  <c:v>85.519230769230774</c:v>
                </c:pt>
                <c:pt idx="2224">
                  <c:v>85.557692307692321</c:v>
                </c:pt>
                <c:pt idx="2225">
                  <c:v>85.596153846153854</c:v>
                </c:pt>
                <c:pt idx="2226">
                  <c:v>85.634615384615387</c:v>
                </c:pt>
                <c:pt idx="2227">
                  <c:v>85.673076923076934</c:v>
                </c:pt>
                <c:pt idx="2228">
                  <c:v>85.711538461538467</c:v>
                </c:pt>
                <c:pt idx="2229">
                  <c:v>85.750000000000014</c:v>
                </c:pt>
                <c:pt idx="2230">
                  <c:v>85.788461538461547</c:v>
                </c:pt>
                <c:pt idx="2231">
                  <c:v>85.82692307692308</c:v>
                </c:pt>
                <c:pt idx="2232">
                  <c:v>85.865384615384627</c:v>
                </c:pt>
                <c:pt idx="2233">
                  <c:v>85.90384615384616</c:v>
                </c:pt>
                <c:pt idx="2234">
                  <c:v>85.942307692307708</c:v>
                </c:pt>
                <c:pt idx="2235">
                  <c:v>85.980769230769241</c:v>
                </c:pt>
                <c:pt idx="2236">
                  <c:v>86.019230769230774</c:v>
                </c:pt>
                <c:pt idx="2237">
                  <c:v>86.057692307692321</c:v>
                </c:pt>
                <c:pt idx="2238">
                  <c:v>86.096153846153854</c:v>
                </c:pt>
                <c:pt idx="2239">
                  <c:v>86.134615384615387</c:v>
                </c:pt>
                <c:pt idx="2240">
                  <c:v>86.173076923076934</c:v>
                </c:pt>
                <c:pt idx="2241">
                  <c:v>86.211538461538467</c:v>
                </c:pt>
                <c:pt idx="2242">
                  <c:v>86.250000000000014</c:v>
                </c:pt>
                <c:pt idx="2243">
                  <c:v>86.288461538461547</c:v>
                </c:pt>
                <c:pt idx="2244">
                  <c:v>86.32692307692308</c:v>
                </c:pt>
                <c:pt idx="2245">
                  <c:v>86.365384615384627</c:v>
                </c:pt>
                <c:pt idx="2246">
                  <c:v>86.40384615384616</c:v>
                </c:pt>
                <c:pt idx="2247">
                  <c:v>86.442307692307708</c:v>
                </c:pt>
                <c:pt idx="2248">
                  <c:v>86.480769230769241</c:v>
                </c:pt>
                <c:pt idx="2249">
                  <c:v>86.519230769230774</c:v>
                </c:pt>
                <c:pt idx="2250">
                  <c:v>86.557692307692321</c:v>
                </c:pt>
                <c:pt idx="2251">
                  <c:v>86.596153846153854</c:v>
                </c:pt>
                <c:pt idx="2252">
                  <c:v>86.634615384615387</c:v>
                </c:pt>
                <c:pt idx="2253">
                  <c:v>86.673076923076934</c:v>
                </c:pt>
                <c:pt idx="2254">
                  <c:v>86.711538461538467</c:v>
                </c:pt>
                <c:pt idx="2255">
                  <c:v>86.750000000000014</c:v>
                </c:pt>
                <c:pt idx="2256">
                  <c:v>86.788461538461547</c:v>
                </c:pt>
                <c:pt idx="2257">
                  <c:v>86.82692307692308</c:v>
                </c:pt>
                <c:pt idx="2258">
                  <c:v>86.865384615384627</c:v>
                </c:pt>
                <c:pt idx="2259">
                  <c:v>86.90384615384616</c:v>
                </c:pt>
                <c:pt idx="2260">
                  <c:v>86.942307692307708</c:v>
                </c:pt>
                <c:pt idx="2261">
                  <c:v>86.980769230769241</c:v>
                </c:pt>
                <c:pt idx="2262">
                  <c:v>87.019230769230774</c:v>
                </c:pt>
                <c:pt idx="2263">
                  <c:v>87.057692307692321</c:v>
                </c:pt>
                <c:pt idx="2264">
                  <c:v>87.096153846153854</c:v>
                </c:pt>
                <c:pt idx="2265">
                  <c:v>87.134615384615387</c:v>
                </c:pt>
                <c:pt idx="2266">
                  <c:v>87.173076923076934</c:v>
                </c:pt>
                <c:pt idx="2267">
                  <c:v>87.211538461538467</c:v>
                </c:pt>
                <c:pt idx="2268">
                  <c:v>87.250000000000014</c:v>
                </c:pt>
                <c:pt idx="2269">
                  <c:v>87.288461538461547</c:v>
                </c:pt>
                <c:pt idx="2270">
                  <c:v>87.32692307692308</c:v>
                </c:pt>
                <c:pt idx="2271">
                  <c:v>87.365384615384627</c:v>
                </c:pt>
                <c:pt idx="2272">
                  <c:v>87.40384615384616</c:v>
                </c:pt>
                <c:pt idx="2273">
                  <c:v>87.442307692307708</c:v>
                </c:pt>
                <c:pt idx="2274">
                  <c:v>87.480769230769241</c:v>
                </c:pt>
                <c:pt idx="2275">
                  <c:v>87.519230769230774</c:v>
                </c:pt>
                <c:pt idx="2276">
                  <c:v>87.557692307692321</c:v>
                </c:pt>
                <c:pt idx="2277">
                  <c:v>87.596153846153854</c:v>
                </c:pt>
                <c:pt idx="2278">
                  <c:v>87.634615384615387</c:v>
                </c:pt>
                <c:pt idx="2279">
                  <c:v>87.673076923076934</c:v>
                </c:pt>
                <c:pt idx="2280">
                  <c:v>87.711538461538467</c:v>
                </c:pt>
                <c:pt idx="2281">
                  <c:v>87.750000000000014</c:v>
                </c:pt>
                <c:pt idx="2282">
                  <c:v>87.788461538461547</c:v>
                </c:pt>
                <c:pt idx="2283">
                  <c:v>87.82692307692308</c:v>
                </c:pt>
                <c:pt idx="2284">
                  <c:v>87.865384615384627</c:v>
                </c:pt>
                <c:pt idx="2285">
                  <c:v>87.90384615384616</c:v>
                </c:pt>
                <c:pt idx="2286">
                  <c:v>87.942307692307708</c:v>
                </c:pt>
                <c:pt idx="2287">
                  <c:v>87.980769230769241</c:v>
                </c:pt>
                <c:pt idx="2288">
                  <c:v>88.019230769230774</c:v>
                </c:pt>
                <c:pt idx="2289">
                  <c:v>88.057692307692321</c:v>
                </c:pt>
                <c:pt idx="2290">
                  <c:v>88.096153846153854</c:v>
                </c:pt>
                <c:pt idx="2291">
                  <c:v>88.134615384615387</c:v>
                </c:pt>
                <c:pt idx="2292">
                  <c:v>88.173076923076934</c:v>
                </c:pt>
                <c:pt idx="2293">
                  <c:v>88.211538461538467</c:v>
                </c:pt>
                <c:pt idx="2294">
                  <c:v>88.250000000000014</c:v>
                </c:pt>
                <c:pt idx="2295">
                  <c:v>88.288461538461547</c:v>
                </c:pt>
                <c:pt idx="2296">
                  <c:v>88.32692307692308</c:v>
                </c:pt>
                <c:pt idx="2297">
                  <c:v>88.365384615384627</c:v>
                </c:pt>
                <c:pt idx="2298">
                  <c:v>88.40384615384616</c:v>
                </c:pt>
                <c:pt idx="2299">
                  <c:v>88.442307692307708</c:v>
                </c:pt>
                <c:pt idx="2300">
                  <c:v>88.480769230769241</c:v>
                </c:pt>
                <c:pt idx="2301">
                  <c:v>88.519230769230774</c:v>
                </c:pt>
                <c:pt idx="2302">
                  <c:v>88.557692307692321</c:v>
                </c:pt>
                <c:pt idx="2303">
                  <c:v>88.596153846153854</c:v>
                </c:pt>
                <c:pt idx="2304">
                  <c:v>88.634615384615387</c:v>
                </c:pt>
                <c:pt idx="2305">
                  <c:v>88.673076923076934</c:v>
                </c:pt>
                <c:pt idx="2306">
                  <c:v>88.711538461538467</c:v>
                </c:pt>
                <c:pt idx="2307">
                  <c:v>88.750000000000014</c:v>
                </c:pt>
                <c:pt idx="2308">
                  <c:v>88.788461538461547</c:v>
                </c:pt>
                <c:pt idx="2309">
                  <c:v>88.82692307692308</c:v>
                </c:pt>
                <c:pt idx="2310">
                  <c:v>88.865384615384627</c:v>
                </c:pt>
                <c:pt idx="2311">
                  <c:v>88.90384615384616</c:v>
                </c:pt>
                <c:pt idx="2312">
                  <c:v>88.942307692307708</c:v>
                </c:pt>
                <c:pt idx="2313">
                  <c:v>88.980769230769241</c:v>
                </c:pt>
                <c:pt idx="2314">
                  <c:v>89.019230769230774</c:v>
                </c:pt>
                <c:pt idx="2315">
                  <c:v>89.057692307692321</c:v>
                </c:pt>
                <c:pt idx="2316">
                  <c:v>89.096153846153854</c:v>
                </c:pt>
                <c:pt idx="2317">
                  <c:v>89.134615384615401</c:v>
                </c:pt>
                <c:pt idx="2318">
                  <c:v>89.173076923076934</c:v>
                </c:pt>
                <c:pt idx="2319">
                  <c:v>89.211538461538467</c:v>
                </c:pt>
                <c:pt idx="2320">
                  <c:v>89.250000000000014</c:v>
                </c:pt>
                <c:pt idx="2321">
                  <c:v>89.288461538461547</c:v>
                </c:pt>
                <c:pt idx="2322">
                  <c:v>89.32692307692308</c:v>
                </c:pt>
                <c:pt idx="2323">
                  <c:v>89.365384615384627</c:v>
                </c:pt>
                <c:pt idx="2324">
                  <c:v>89.40384615384616</c:v>
                </c:pt>
                <c:pt idx="2325">
                  <c:v>89.442307692307708</c:v>
                </c:pt>
                <c:pt idx="2326">
                  <c:v>89.480769230769241</c:v>
                </c:pt>
                <c:pt idx="2327">
                  <c:v>89.519230769230774</c:v>
                </c:pt>
                <c:pt idx="2328">
                  <c:v>89.557692307692321</c:v>
                </c:pt>
                <c:pt idx="2329">
                  <c:v>89.596153846153854</c:v>
                </c:pt>
                <c:pt idx="2330">
                  <c:v>89.634615384615401</c:v>
                </c:pt>
                <c:pt idx="2331">
                  <c:v>89.673076923076934</c:v>
                </c:pt>
                <c:pt idx="2332">
                  <c:v>89.711538461538467</c:v>
                </c:pt>
                <c:pt idx="2333">
                  <c:v>89.750000000000014</c:v>
                </c:pt>
                <c:pt idx="2334">
                  <c:v>89.788461538461547</c:v>
                </c:pt>
                <c:pt idx="2335">
                  <c:v>89.82692307692308</c:v>
                </c:pt>
                <c:pt idx="2336">
                  <c:v>89.865384615384627</c:v>
                </c:pt>
                <c:pt idx="2337">
                  <c:v>89.90384615384616</c:v>
                </c:pt>
                <c:pt idx="2338">
                  <c:v>89.942307692307708</c:v>
                </c:pt>
                <c:pt idx="2339">
                  <c:v>89.980769230769241</c:v>
                </c:pt>
                <c:pt idx="2340">
                  <c:v>90.019230769230774</c:v>
                </c:pt>
                <c:pt idx="2341">
                  <c:v>90.057692307692321</c:v>
                </c:pt>
                <c:pt idx="2342">
                  <c:v>90.096153846153854</c:v>
                </c:pt>
                <c:pt idx="2343">
                  <c:v>90.134615384615401</c:v>
                </c:pt>
                <c:pt idx="2344">
                  <c:v>90.173076923076934</c:v>
                </c:pt>
                <c:pt idx="2345">
                  <c:v>90.211538461538467</c:v>
                </c:pt>
                <c:pt idx="2346">
                  <c:v>90.250000000000014</c:v>
                </c:pt>
                <c:pt idx="2347">
                  <c:v>90.288461538461547</c:v>
                </c:pt>
                <c:pt idx="2348">
                  <c:v>90.32692307692308</c:v>
                </c:pt>
                <c:pt idx="2349">
                  <c:v>90.365384615384627</c:v>
                </c:pt>
                <c:pt idx="2350">
                  <c:v>90.40384615384616</c:v>
                </c:pt>
                <c:pt idx="2351">
                  <c:v>90.442307692307708</c:v>
                </c:pt>
                <c:pt idx="2352">
                  <c:v>90.480769230769241</c:v>
                </c:pt>
                <c:pt idx="2353">
                  <c:v>90.519230769230774</c:v>
                </c:pt>
                <c:pt idx="2354">
                  <c:v>90.557692307692321</c:v>
                </c:pt>
                <c:pt idx="2355">
                  <c:v>90.596153846153854</c:v>
                </c:pt>
                <c:pt idx="2356">
                  <c:v>90.634615384615401</c:v>
                </c:pt>
                <c:pt idx="2357">
                  <c:v>90.673076923076934</c:v>
                </c:pt>
                <c:pt idx="2358">
                  <c:v>90.711538461538467</c:v>
                </c:pt>
                <c:pt idx="2359">
                  <c:v>90.750000000000014</c:v>
                </c:pt>
                <c:pt idx="2360">
                  <c:v>90.788461538461547</c:v>
                </c:pt>
                <c:pt idx="2361">
                  <c:v>90.82692307692308</c:v>
                </c:pt>
                <c:pt idx="2362">
                  <c:v>90.865384615384627</c:v>
                </c:pt>
                <c:pt idx="2363">
                  <c:v>90.90384615384616</c:v>
                </c:pt>
                <c:pt idx="2364">
                  <c:v>90.942307692307708</c:v>
                </c:pt>
                <c:pt idx="2365">
                  <c:v>90.980769230769241</c:v>
                </c:pt>
                <c:pt idx="2366">
                  <c:v>91.019230769230774</c:v>
                </c:pt>
                <c:pt idx="2367">
                  <c:v>91.057692307692321</c:v>
                </c:pt>
                <c:pt idx="2368">
                  <c:v>91.096153846153854</c:v>
                </c:pt>
                <c:pt idx="2369">
                  <c:v>91.134615384615401</c:v>
                </c:pt>
                <c:pt idx="2370">
                  <c:v>91.173076923076934</c:v>
                </c:pt>
                <c:pt idx="2371">
                  <c:v>91.211538461538467</c:v>
                </c:pt>
                <c:pt idx="2372">
                  <c:v>91.250000000000014</c:v>
                </c:pt>
                <c:pt idx="2373">
                  <c:v>91.288461538461547</c:v>
                </c:pt>
                <c:pt idx="2374">
                  <c:v>91.32692307692308</c:v>
                </c:pt>
                <c:pt idx="2375">
                  <c:v>91.365384615384627</c:v>
                </c:pt>
                <c:pt idx="2376">
                  <c:v>91.40384615384616</c:v>
                </c:pt>
                <c:pt idx="2377">
                  <c:v>91.442307692307708</c:v>
                </c:pt>
                <c:pt idx="2378">
                  <c:v>91.480769230769241</c:v>
                </c:pt>
                <c:pt idx="2379">
                  <c:v>91.519230769230774</c:v>
                </c:pt>
                <c:pt idx="2380">
                  <c:v>91.557692307692321</c:v>
                </c:pt>
                <c:pt idx="2381">
                  <c:v>91.596153846153854</c:v>
                </c:pt>
                <c:pt idx="2382">
                  <c:v>91.634615384615401</c:v>
                </c:pt>
                <c:pt idx="2383">
                  <c:v>91.673076923076934</c:v>
                </c:pt>
                <c:pt idx="2384">
                  <c:v>91.711538461538467</c:v>
                </c:pt>
                <c:pt idx="2385">
                  <c:v>91.750000000000014</c:v>
                </c:pt>
                <c:pt idx="2386">
                  <c:v>91.788461538461547</c:v>
                </c:pt>
                <c:pt idx="2387">
                  <c:v>91.82692307692308</c:v>
                </c:pt>
                <c:pt idx="2388">
                  <c:v>91.865384615384627</c:v>
                </c:pt>
                <c:pt idx="2389">
                  <c:v>91.90384615384616</c:v>
                </c:pt>
                <c:pt idx="2390">
                  <c:v>91.942307692307708</c:v>
                </c:pt>
                <c:pt idx="2391">
                  <c:v>91.980769230769241</c:v>
                </c:pt>
                <c:pt idx="2392">
                  <c:v>92.019230769230774</c:v>
                </c:pt>
                <c:pt idx="2393">
                  <c:v>92.057692307692321</c:v>
                </c:pt>
                <c:pt idx="2394">
                  <c:v>92.096153846153854</c:v>
                </c:pt>
                <c:pt idx="2395">
                  <c:v>92.134615384615401</c:v>
                </c:pt>
                <c:pt idx="2396">
                  <c:v>92.173076923076934</c:v>
                </c:pt>
                <c:pt idx="2397">
                  <c:v>92.211538461538467</c:v>
                </c:pt>
                <c:pt idx="2398">
                  <c:v>92.250000000000014</c:v>
                </c:pt>
                <c:pt idx="2399">
                  <c:v>92.288461538461547</c:v>
                </c:pt>
                <c:pt idx="2400">
                  <c:v>92.32692307692308</c:v>
                </c:pt>
                <c:pt idx="2401">
                  <c:v>92.365384615384627</c:v>
                </c:pt>
                <c:pt idx="2402">
                  <c:v>92.40384615384616</c:v>
                </c:pt>
                <c:pt idx="2403">
                  <c:v>92.442307692307708</c:v>
                </c:pt>
                <c:pt idx="2404">
                  <c:v>92.480769230769241</c:v>
                </c:pt>
                <c:pt idx="2405">
                  <c:v>92.519230769230774</c:v>
                </c:pt>
                <c:pt idx="2406">
                  <c:v>92.557692307692321</c:v>
                </c:pt>
                <c:pt idx="2407">
                  <c:v>92.596153846153854</c:v>
                </c:pt>
                <c:pt idx="2408">
                  <c:v>92.634615384615401</c:v>
                </c:pt>
                <c:pt idx="2409">
                  <c:v>92.673076923076934</c:v>
                </c:pt>
                <c:pt idx="2410">
                  <c:v>92.711538461538467</c:v>
                </c:pt>
                <c:pt idx="2411">
                  <c:v>92.750000000000014</c:v>
                </c:pt>
                <c:pt idx="2412">
                  <c:v>92.788461538461547</c:v>
                </c:pt>
                <c:pt idx="2413">
                  <c:v>92.82692307692308</c:v>
                </c:pt>
                <c:pt idx="2414">
                  <c:v>92.865384615384627</c:v>
                </c:pt>
                <c:pt idx="2415">
                  <c:v>92.90384615384616</c:v>
                </c:pt>
                <c:pt idx="2416">
                  <c:v>92.942307692307708</c:v>
                </c:pt>
                <c:pt idx="2417">
                  <c:v>92.980769230769241</c:v>
                </c:pt>
                <c:pt idx="2418">
                  <c:v>93.019230769230774</c:v>
                </c:pt>
                <c:pt idx="2419">
                  <c:v>93.057692307692321</c:v>
                </c:pt>
                <c:pt idx="2420">
                  <c:v>93.096153846153854</c:v>
                </c:pt>
                <c:pt idx="2421">
                  <c:v>93.134615384615401</c:v>
                </c:pt>
                <c:pt idx="2422">
                  <c:v>93.173076923076934</c:v>
                </c:pt>
                <c:pt idx="2423">
                  <c:v>93.211538461538467</c:v>
                </c:pt>
                <c:pt idx="2424">
                  <c:v>93.250000000000014</c:v>
                </c:pt>
                <c:pt idx="2425">
                  <c:v>93.288461538461547</c:v>
                </c:pt>
                <c:pt idx="2426">
                  <c:v>93.32692307692308</c:v>
                </c:pt>
                <c:pt idx="2427">
                  <c:v>93.365384615384627</c:v>
                </c:pt>
                <c:pt idx="2428">
                  <c:v>93.40384615384616</c:v>
                </c:pt>
                <c:pt idx="2429">
                  <c:v>93.442307692307708</c:v>
                </c:pt>
                <c:pt idx="2430">
                  <c:v>93.480769230769241</c:v>
                </c:pt>
                <c:pt idx="2431">
                  <c:v>93.519230769230774</c:v>
                </c:pt>
                <c:pt idx="2432">
                  <c:v>93.557692307692321</c:v>
                </c:pt>
                <c:pt idx="2433">
                  <c:v>93.596153846153854</c:v>
                </c:pt>
                <c:pt idx="2434">
                  <c:v>93.634615384615401</c:v>
                </c:pt>
                <c:pt idx="2435">
                  <c:v>93.673076923076934</c:v>
                </c:pt>
                <c:pt idx="2436">
                  <c:v>93.711538461538467</c:v>
                </c:pt>
                <c:pt idx="2437">
                  <c:v>93.750000000000014</c:v>
                </c:pt>
                <c:pt idx="2438">
                  <c:v>93.788461538461547</c:v>
                </c:pt>
                <c:pt idx="2439">
                  <c:v>93.82692307692308</c:v>
                </c:pt>
                <c:pt idx="2440">
                  <c:v>93.865384615384627</c:v>
                </c:pt>
                <c:pt idx="2441">
                  <c:v>93.90384615384616</c:v>
                </c:pt>
                <c:pt idx="2442">
                  <c:v>93.942307692307708</c:v>
                </c:pt>
                <c:pt idx="2443">
                  <c:v>93.980769230769241</c:v>
                </c:pt>
                <c:pt idx="2444">
                  <c:v>94.019230769230774</c:v>
                </c:pt>
                <c:pt idx="2445">
                  <c:v>94.057692307692321</c:v>
                </c:pt>
                <c:pt idx="2446">
                  <c:v>94.096153846153854</c:v>
                </c:pt>
                <c:pt idx="2447">
                  <c:v>94.134615384615401</c:v>
                </c:pt>
                <c:pt idx="2448">
                  <c:v>94.173076923076934</c:v>
                </c:pt>
                <c:pt idx="2449">
                  <c:v>94.211538461538467</c:v>
                </c:pt>
                <c:pt idx="2450">
                  <c:v>94.250000000000014</c:v>
                </c:pt>
                <c:pt idx="2451">
                  <c:v>94.288461538461547</c:v>
                </c:pt>
                <c:pt idx="2452">
                  <c:v>94.32692307692308</c:v>
                </c:pt>
                <c:pt idx="2453">
                  <c:v>94.365384615384627</c:v>
                </c:pt>
                <c:pt idx="2454">
                  <c:v>94.40384615384616</c:v>
                </c:pt>
                <c:pt idx="2455">
                  <c:v>94.442307692307708</c:v>
                </c:pt>
                <c:pt idx="2456">
                  <c:v>94.480769230769241</c:v>
                </c:pt>
                <c:pt idx="2457">
                  <c:v>94.519230769230774</c:v>
                </c:pt>
                <c:pt idx="2458">
                  <c:v>94.557692307692321</c:v>
                </c:pt>
                <c:pt idx="2459">
                  <c:v>94.596153846153854</c:v>
                </c:pt>
                <c:pt idx="2460">
                  <c:v>94.634615384615401</c:v>
                </c:pt>
                <c:pt idx="2461">
                  <c:v>94.673076923076934</c:v>
                </c:pt>
                <c:pt idx="2462">
                  <c:v>94.711538461538467</c:v>
                </c:pt>
                <c:pt idx="2463">
                  <c:v>94.750000000000014</c:v>
                </c:pt>
                <c:pt idx="2464">
                  <c:v>94.788461538461547</c:v>
                </c:pt>
                <c:pt idx="2465">
                  <c:v>94.82692307692308</c:v>
                </c:pt>
                <c:pt idx="2466">
                  <c:v>94.865384615384627</c:v>
                </c:pt>
                <c:pt idx="2467">
                  <c:v>94.90384615384616</c:v>
                </c:pt>
                <c:pt idx="2468">
                  <c:v>94.942307692307708</c:v>
                </c:pt>
                <c:pt idx="2469">
                  <c:v>94.980769230769241</c:v>
                </c:pt>
                <c:pt idx="2470">
                  <c:v>95.019230769230774</c:v>
                </c:pt>
                <c:pt idx="2471">
                  <c:v>95.057692307692321</c:v>
                </c:pt>
                <c:pt idx="2472">
                  <c:v>95.096153846153854</c:v>
                </c:pt>
                <c:pt idx="2473">
                  <c:v>95.134615384615401</c:v>
                </c:pt>
                <c:pt idx="2474">
                  <c:v>95.173076923076934</c:v>
                </c:pt>
                <c:pt idx="2475">
                  <c:v>95.211538461538467</c:v>
                </c:pt>
                <c:pt idx="2476">
                  <c:v>95.250000000000014</c:v>
                </c:pt>
                <c:pt idx="2477">
                  <c:v>95.288461538461547</c:v>
                </c:pt>
                <c:pt idx="2478">
                  <c:v>95.32692307692308</c:v>
                </c:pt>
                <c:pt idx="2479">
                  <c:v>95.365384615384627</c:v>
                </c:pt>
                <c:pt idx="2480">
                  <c:v>95.40384615384616</c:v>
                </c:pt>
                <c:pt idx="2481">
                  <c:v>95.442307692307708</c:v>
                </c:pt>
                <c:pt idx="2482">
                  <c:v>95.480769230769241</c:v>
                </c:pt>
                <c:pt idx="2483">
                  <c:v>95.519230769230774</c:v>
                </c:pt>
                <c:pt idx="2484">
                  <c:v>95.557692307692321</c:v>
                </c:pt>
                <c:pt idx="2485">
                  <c:v>95.596153846153854</c:v>
                </c:pt>
                <c:pt idx="2486">
                  <c:v>95.634615384615401</c:v>
                </c:pt>
                <c:pt idx="2487">
                  <c:v>95.673076923076934</c:v>
                </c:pt>
                <c:pt idx="2488">
                  <c:v>95.711538461538467</c:v>
                </c:pt>
                <c:pt idx="2489">
                  <c:v>95.750000000000014</c:v>
                </c:pt>
                <c:pt idx="2490">
                  <c:v>95.788461538461547</c:v>
                </c:pt>
                <c:pt idx="2491">
                  <c:v>95.82692307692308</c:v>
                </c:pt>
                <c:pt idx="2492">
                  <c:v>95.865384615384627</c:v>
                </c:pt>
                <c:pt idx="2493">
                  <c:v>95.90384615384616</c:v>
                </c:pt>
                <c:pt idx="2494">
                  <c:v>95.942307692307708</c:v>
                </c:pt>
                <c:pt idx="2495">
                  <c:v>95.980769230769241</c:v>
                </c:pt>
                <c:pt idx="2496">
                  <c:v>96.019230769230774</c:v>
                </c:pt>
                <c:pt idx="2497">
                  <c:v>96.057692307692321</c:v>
                </c:pt>
                <c:pt idx="2498">
                  <c:v>96.096153846153854</c:v>
                </c:pt>
                <c:pt idx="2499">
                  <c:v>96.134615384615401</c:v>
                </c:pt>
                <c:pt idx="2500">
                  <c:v>96.173076923076934</c:v>
                </c:pt>
                <c:pt idx="2501">
                  <c:v>96.211538461538467</c:v>
                </c:pt>
                <c:pt idx="2502">
                  <c:v>96.250000000000014</c:v>
                </c:pt>
                <c:pt idx="2503">
                  <c:v>96.288461538461547</c:v>
                </c:pt>
                <c:pt idx="2504">
                  <c:v>96.32692307692308</c:v>
                </c:pt>
                <c:pt idx="2505">
                  <c:v>96.365384615384627</c:v>
                </c:pt>
                <c:pt idx="2506">
                  <c:v>96.40384615384616</c:v>
                </c:pt>
                <c:pt idx="2507">
                  <c:v>96.442307692307708</c:v>
                </c:pt>
                <c:pt idx="2508">
                  <c:v>96.480769230769241</c:v>
                </c:pt>
                <c:pt idx="2509">
                  <c:v>96.519230769230774</c:v>
                </c:pt>
                <c:pt idx="2510">
                  <c:v>96.557692307692321</c:v>
                </c:pt>
                <c:pt idx="2511">
                  <c:v>96.596153846153854</c:v>
                </c:pt>
                <c:pt idx="2512">
                  <c:v>96.634615384615401</c:v>
                </c:pt>
                <c:pt idx="2513">
                  <c:v>96.673076923076934</c:v>
                </c:pt>
                <c:pt idx="2514">
                  <c:v>96.711538461538467</c:v>
                </c:pt>
                <c:pt idx="2515">
                  <c:v>96.750000000000014</c:v>
                </c:pt>
                <c:pt idx="2516">
                  <c:v>96.788461538461547</c:v>
                </c:pt>
                <c:pt idx="2517">
                  <c:v>96.82692307692308</c:v>
                </c:pt>
                <c:pt idx="2518">
                  <c:v>96.865384615384627</c:v>
                </c:pt>
                <c:pt idx="2519">
                  <c:v>96.90384615384616</c:v>
                </c:pt>
                <c:pt idx="2520">
                  <c:v>96.942307692307708</c:v>
                </c:pt>
                <c:pt idx="2521">
                  <c:v>96.980769230769241</c:v>
                </c:pt>
                <c:pt idx="2522">
                  <c:v>97.019230769230774</c:v>
                </c:pt>
                <c:pt idx="2523">
                  <c:v>97.057692307692321</c:v>
                </c:pt>
                <c:pt idx="2524">
                  <c:v>97.096153846153854</c:v>
                </c:pt>
                <c:pt idx="2525">
                  <c:v>97.134615384615401</c:v>
                </c:pt>
                <c:pt idx="2526">
                  <c:v>97.173076923076934</c:v>
                </c:pt>
                <c:pt idx="2527">
                  <c:v>97.211538461538467</c:v>
                </c:pt>
                <c:pt idx="2528">
                  <c:v>97.250000000000014</c:v>
                </c:pt>
                <c:pt idx="2529">
                  <c:v>97.288461538461547</c:v>
                </c:pt>
                <c:pt idx="2530">
                  <c:v>97.32692307692308</c:v>
                </c:pt>
                <c:pt idx="2531">
                  <c:v>97.365384615384627</c:v>
                </c:pt>
                <c:pt idx="2532">
                  <c:v>97.40384615384616</c:v>
                </c:pt>
                <c:pt idx="2533">
                  <c:v>97.442307692307708</c:v>
                </c:pt>
                <c:pt idx="2534">
                  <c:v>97.480769230769241</c:v>
                </c:pt>
                <c:pt idx="2535">
                  <c:v>97.519230769230774</c:v>
                </c:pt>
                <c:pt idx="2536">
                  <c:v>97.557692307692321</c:v>
                </c:pt>
                <c:pt idx="2537">
                  <c:v>97.596153846153854</c:v>
                </c:pt>
                <c:pt idx="2538">
                  <c:v>97.634615384615401</c:v>
                </c:pt>
                <c:pt idx="2539">
                  <c:v>97.673076923076934</c:v>
                </c:pt>
                <c:pt idx="2540">
                  <c:v>97.711538461538467</c:v>
                </c:pt>
                <c:pt idx="2541">
                  <c:v>97.750000000000014</c:v>
                </c:pt>
                <c:pt idx="2542">
                  <c:v>97.788461538461547</c:v>
                </c:pt>
                <c:pt idx="2543">
                  <c:v>97.82692307692308</c:v>
                </c:pt>
                <c:pt idx="2544">
                  <c:v>97.865384615384627</c:v>
                </c:pt>
                <c:pt idx="2545">
                  <c:v>97.90384615384616</c:v>
                </c:pt>
                <c:pt idx="2546">
                  <c:v>97.942307692307708</c:v>
                </c:pt>
                <c:pt idx="2547">
                  <c:v>97.980769230769241</c:v>
                </c:pt>
                <c:pt idx="2548">
                  <c:v>98.019230769230774</c:v>
                </c:pt>
                <c:pt idx="2549">
                  <c:v>98.057692307692321</c:v>
                </c:pt>
                <c:pt idx="2550">
                  <c:v>98.096153846153854</c:v>
                </c:pt>
                <c:pt idx="2551">
                  <c:v>98.134615384615401</c:v>
                </c:pt>
                <c:pt idx="2552">
                  <c:v>98.173076923076934</c:v>
                </c:pt>
                <c:pt idx="2553">
                  <c:v>98.211538461538467</c:v>
                </c:pt>
                <c:pt idx="2554">
                  <c:v>98.250000000000014</c:v>
                </c:pt>
                <c:pt idx="2555">
                  <c:v>98.288461538461547</c:v>
                </c:pt>
                <c:pt idx="2556">
                  <c:v>98.32692307692308</c:v>
                </c:pt>
                <c:pt idx="2557">
                  <c:v>98.365384615384627</c:v>
                </c:pt>
                <c:pt idx="2558">
                  <c:v>98.40384615384616</c:v>
                </c:pt>
                <c:pt idx="2559">
                  <c:v>98.442307692307708</c:v>
                </c:pt>
                <c:pt idx="2560">
                  <c:v>98.480769230769241</c:v>
                </c:pt>
                <c:pt idx="2561">
                  <c:v>98.519230769230774</c:v>
                </c:pt>
                <c:pt idx="2562">
                  <c:v>98.557692307692321</c:v>
                </c:pt>
                <c:pt idx="2563">
                  <c:v>98.596153846153854</c:v>
                </c:pt>
                <c:pt idx="2564">
                  <c:v>98.634615384615401</c:v>
                </c:pt>
                <c:pt idx="2565">
                  <c:v>98.673076923076934</c:v>
                </c:pt>
                <c:pt idx="2566">
                  <c:v>98.711538461538467</c:v>
                </c:pt>
                <c:pt idx="2567">
                  <c:v>98.750000000000014</c:v>
                </c:pt>
                <c:pt idx="2568">
                  <c:v>98.788461538461547</c:v>
                </c:pt>
                <c:pt idx="2569">
                  <c:v>98.82692307692308</c:v>
                </c:pt>
                <c:pt idx="2570">
                  <c:v>98.865384615384627</c:v>
                </c:pt>
                <c:pt idx="2571">
                  <c:v>98.90384615384616</c:v>
                </c:pt>
                <c:pt idx="2572">
                  <c:v>98.942307692307708</c:v>
                </c:pt>
                <c:pt idx="2573">
                  <c:v>98.980769230769241</c:v>
                </c:pt>
                <c:pt idx="2574">
                  <c:v>99.019230769230774</c:v>
                </c:pt>
                <c:pt idx="2575">
                  <c:v>99.057692307692321</c:v>
                </c:pt>
                <c:pt idx="2576">
                  <c:v>99.096153846153854</c:v>
                </c:pt>
                <c:pt idx="2577">
                  <c:v>99.134615384615401</c:v>
                </c:pt>
                <c:pt idx="2578">
                  <c:v>99.173076923076934</c:v>
                </c:pt>
                <c:pt idx="2579">
                  <c:v>99.211538461538467</c:v>
                </c:pt>
                <c:pt idx="2580">
                  <c:v>99.250000000000014</c:v>
                </c:pt>
                <c:pt idx="2581">
                  <c:v>99.288461538461547</c:v>
                </c:pt>
                <c:pt idx="2582">
                  <c:v>99.32692307692308</c:v>
                </c:pt>
                <c:pt idx="2583">
                  <c:v>99.365384615384627</c:v>
                </c:pt>
                <c:pt idx="2584">
                  <c:v>99.40384615384616</c:v>
                </c:pt>
                <c:pt idx="2585">
                  <c:v>99.442307692307708</c:v>
                </c:pt>
                <c:pt idx="2586">
                  <c:v>99.480769230769241</c:v>
                </c:pt>
                <c:pt idx="2587">
                  <c:v>99.519230769230774</c:v>
                </c:pt>
                <c:pt idx="2588">
                  <c:v>99.557692307692321</c:v>
                </c:pt>
                <c:pt idx="2589">
                  <c:v>99.596153846153854</c:v>
                </c:pt>
                <c:pt idx="2590">
                  <c:v>99.634615384615401</c:v>
                </c:pt>
                <c:pt idx="2591">
                  <c:v>99.673076923076934</c:v>
                </c:pt>
                <c:pt idx="2592">
                  <c:v>99.711538461538467</c:v>
                </c:pt>
                <c:pt idx="2593">
                  <c:v>99.750000000000014</c:v>
                </c:pt>
                <c:pt idx="2594">
                  <c:v>99.788461538461547</c:v>
                </c:pt>
                <c:pt idx="2595">
                  <c:v>99.82692307692308</c:v>
                </c:pt>
                <c:pt idx="2596">
                  <c:v>99.865384615384627</c:v>
                </c:pt>
                <c:pt idx="2597">
                  <c:v>99.90384615384616</c:v>
                </c:pt>
                <c:pt idx="2598">
                  <c:v>99.942307692307708</c:v>
                </c:pt>
                <c:pt idx="2599">
                  <c:v>99.980769230769241</c:v>
                </c:pt>
              </c:numCache>
            </c:numRef>
          </c:xVal>
          <c:yVal>
            <c:numRef>
              <c:f>'Kitchen Sink - no MYS'!$G$39:$G$2638</c:f>
              <c:numCache>
                <c:formatCode>General</c:formatCode>
                <c:ptCount val="2600"/>
                <c:pt idx="0">
                  <c:v>24.8</c:v>
                </c:pt>
                <c:pt idx="1">
                  <c:v>25.6</c:v>
                </c:pt>
                <c:pt idx="2">
                  <c:v>26.3</c:v>
                </c:pt>
                <c:pt idx="3">
                  <c:v>26.6</c:v>
                </c:pt>
                <c:pt idx="4">
                  <c:v>29.1</c:v>
                </c:pt>
                <c:pt idx="5">
                  <c:v>33.4</c:v>
                </c:pt>
                <c:pt idx="6">
                  <c:v>33.5</c:v>
                </c:pt>
                <c:pt idx="7">
                  <c:v>34.1</c:v>
                </c:pt>
                <c:pt idx="8">
                  <c:v>34.700000000000003</c:v>
                </c:pt>
                <c:pt idx="9">
                  <c:v>35.4</c:v>
                </c:pt>
                <c:pt idx="10">
                  <c:v>35.9</c:v>
                </c:pt>
                <c:pt idx="11">
                  <c:v>36</c:v>
                </c:pt>
                <c:pt idx="12">
                  <c:v>36.5</c:v>
                </c:pt>
                <c:pt idx="13">
                  <c:v>36.6</c:v>
                </c:pt>
                <c:pt idx="14">
                  <c:v>36.700000000000003</c:v>
                </c:pt>
                <c:pt idx="15">
                  <c:v>36.9</c:v>
                </c:pt>
                <c:pt idx="16">
                  <c:v>36.9</c:v>
                </c:pt>
                <c:pt idx="17">
                  <c:v>37</c:v>
                </c:pt>
                <c:pt idx="18">
                  <c:v>37.299999999999997</c:v>
                </c:pt>
                <c:pt idx="19">
                  <c:v>37.299999999999997</c:v>
                </c:pt>
                <c:pt idx="20">
                  <c:v>38.5</c:v>
                </c:pt>
                <c:pt idx="21">
                  <c:v>38.6</c:v>
                </c:pt>
                <c:pt idx="22">
                  <c:v>39.9</c:v>
                </c:pt>
                <c:pt idx="23">
                  <c:v>40.1</c:v>
                </c:pt>
                <c:pt idx="24">
                  <c:v>40.299999999999997</c:v>
                </c:pt>
                <c:pt idx="25">
                  <c:v>40.6</c:v>
                </c:pt>
                <c:pt idx="26">
                  <c:v>41</c:v>
                </c:pt>
                <c:pt idx="27">
                  <c:v>41.3</c:v>
                </c:pt>
                <c:pt idx="28">
                  <c:v>41.3</c:v>
                </c:pt>
                <c:pt idx="29">
                  <c:v>41.4</c:v>
                </c:pt>
                <c:pt idx="30">
                  <c:v>41.5</c:v>
                </c:pt>
                <c:pt idx="31">
                  <c:v>41.5</c:v>
                </c:pt>
                <c:pt idx="32">
                  <c:v>41.8</c:v>
                </c:pt>
                <c:pt idx="33">
                  <c:v>42</c:v>
                </c:pt>
                <c:pt idx="34">
                  <c:v>42.1</c:v>
                </c:pt>
                <c:pt idx="35">
                  <c:v>42.7</c:v>
                </c:pt>
                <c:pt idx="36">
                  <c:v>42.8</c:v>
                </c:pt>
                <c:pt idx="37">
                  <c:v>42.9</c:v>
                </c:pt>
                <c:pt idx="38">
                  <c:v>43.2</c:v>
                </c:pt>
                <c:pt idx="39">
                  <c:v>43.5</c:v>
                </c:pt>
                <c:pt idx="40">
                  <c:v>44.1</c:v>
                </c:pt>
                <c:pt idx="41">
                  <c:v>44.1</c:v>
                </c:pt>
                <c:pt idx="42">
                  <c:v>44.8</c:v>
                </c:pt>
                <c:pt idx="43">
                  <c:v>44.8</c:v>
                </c:pt>
                <c:pt idx="44">
                  <c:v>44.9</c:v>
                </c:pt>
                <c:pt idx="45">
                  <c:v>45.5</c:v>
                </c:pt>
                <c:pt idx="46">
                  <c:v>45.7</c:v>
                </c:pt>
                <c:pt idx="47">
                  <c:v>46</c:v>
                </c:pt>
                <c:pt idx="48">
                  <c:v>46</c:v>
                </c:pt>
                <c:pt idx="49">
                  <c:v>46.1</c:v>
                </c:pt>
                <c:pt idx="50">
                  <c:v>46.8</c:v>
                </c:pt>
                <c:pt idx="51">
                  <c:v>46.9</c:v>
                </c:pt>
                <c:pt idx="52">
                  <c:v>47</c:v>
                </c:pt>
                <c:pt idx="53">
                  <c:v>47.1</c:v>
                </c:pt>
                <c:pt idx="54">
                  <c:v>47.4</c:v>
                </c:pt>
                <c:pt idx="55">
                  <c:v>47.4</c:v>
                </c:pt>
                <c:pt idx="56">
                  <c:v>47.6</c:v>
                </c:pt>
                <c:pt idx="57">
                  <c:v>47.6</c:v>
                </c:pt>
                <c:pt idx="58">
                  <c:v>47.7</c:v>
                </c:pt>
                <c:pt idx="59">
                  <c:v>47.7</c:v>
                </c:pt>
                <c:pt idx="60">
                  <c:v>47.8</c:v>
                </c:pt>
                <c:pt idx="61">
                  <c:v>47.8</c:v>
                </c:pt>
                <c:pt idx="62">
                  <c:v>47.9</c:v>
                </c:pt>
                <c:pt idx="63">
                  <c:v>48.1</c:v>
                </c:pt>
                <c:pt idx="64">
                  <c:v>48.7</c:v>
                </c:pt>
                <c:pt idx="65">
                  <c:v>49</c:v>
                </c:pt>
                <c:pt idx="66">
                  <c:v>49.1</c:v>
                </c:pt>
                <c:pt idx="67">
                  <c:v>49.2</c:v>
                </c:pt>
                <c:pt idx="68">
                  <c:v>49.3</c:v>
                </c:pt>
                <c:pt idx="69">
                  <c:v>49.6</c:v>
                </c:pt>
                <c:pt idx="70">
                  <c:v>49.6</c:v>
                </c:pt>
                <c:pt idx="71">
                  <c:v>49.7</c:v>
                </c:pt>
                <c:pt idx="72">
                  <c:v>49.9</c:v>
                </c:pt>
                <c:pt idx="73">
                  <c:v>50</c:v>
                </c:pt>
                <c:pt idx="74">
                  <c:v>50.1</c:v>
                </c:pt>
                <c:pt idx="75">
                  <c:v>50.1</c:v>
                </c:pt>
                <c:pt idx="76">
                  <c:v>50.2</c:v>
                </c:pt>
                <c:pt idx="77">
                  <c:v>50.2</c:v>
                </c:pt>
                <c:pt idx="78">
                  <c:v>50.3</c:v>
                </c:pt>
                <c:pt idx="79">
                  <c:v>50.6</c:v>
                </c:pt>
                <c:pt idx="80">
                  <c:v>50.8</c:v>
                </c:pt>
                <c:pt idx="81">
                  <c:v>50.8</c:v>
                </c:pt>
                <c:pt idx="82">
                  <c:v>50.9</c:v>
                </c:pt>
                <c:pt idx="83">
                  <c:v>51.1</c:v>
                </c:pt>
                <c:pt idx="84">
                  <c:v>51.2</c:v>
                </c:pt>
                <c:pt idx="85">
                  <c:v>51.2</c:v>
                </c:pt>
                <c:pt idx="86">
                  <c:v>51.2</c:v>
                </c:pt>
                <c:pt idx="87">
                  <c:v>51.3</c:v>
                </c:pt>
                <c:pt idx="88">
                  <c:v>51.3</c:v>
                </c:pt>
                <c:pt idx="89">
                  <c:v>51.4</c:v>
                </c:pt>
                <c:pt idx="90">
                  <c:v>51.5</c:v>
                </c:pt>
                <c:pt idx="91">
                  <c:v>51.8</c:v>
                </c:pt>
                <c:pt idx="92">
                  <c:v>51.8</c:v>
                </c:pt>
                <c:pt idx="93">
                  <c:v>51.9</c:v>
                </c:pt>
                <c:pt idx="94">
                  <c:v>51.9</c:v>
                </c:pt>
                <c:pt idx="95">
                  <c:v>52</c:v>
                </c:pt>
                <c:pt idx="96">
                  <c:v>52.1</c:v>
                </c:pt>
                <c:pt idx="97">
                  <c:v>52.8</c:v>
                </c:pt>
                <c:pt idx="98">
                  <c:v>53.1</c:v>
                </c:pt>
                <c:pt idx="99">
                  <c:v>53.3</c:v>
                </c:pt>
                <c:pt idx="100">
                  <c:v>53.4</c:v>
                </c:pt>
                <c:pt idx="101">
                  <c:v>53.5</c:v>
                </c:pt>
                <c:pt idx="102">
                  <c:v>53.6</c:v>
                </c:pt>
                <c:pt idx="103">
                  <c:v>53.6</c:v>
                </c:pt>
                <c:pt idx="104">
                  <c:v>53.6</c:v>
                </c:pt>
                <c:pt idx="105">
                  <c:v>54</c:v>
                </c:pt>
                <c:pt idx="106">
                  <c:v>54.1</c:v>
                </c:pt>
                <c:pt idx="107">
                  <c:v>54.1</c:v>
                </c:pt>
                <c:pt idx="108">
                  <c:v>54.1</c:v>
                </c:pt>
                <c:pt idx="109">
                  <c:v>54.1</c:v>
                </c:pt>
                <c:pt idx="110">
                  <c:v>54.3</c:v>
                </c:pt>
                <c:pt idx="111">
                  <c:v>54.4</c:v>
                </c:pt>
                <c:pt idx="112">
                  <c:v>54.7</c:v>
                </c:pt>
                <c:pt idx="113">
                  <c:v>54.7</c:v>
                </c:pt>
                <c:pt idx="114">
                  <c:v>54.7</c:v>
                </c:pt>
                <c:pt idx="115">
                  <c:v>54.7</c:v>
                </c:pt>
                <c:pt idx="116">
                  <c:v>54.8</c:v>
                </c:pt>
                <c:pt idx="117">
                  <c:v>55.1</c:v>
                </c:pt>
                <c:pt idx="118">
                  <c:v>55.2</c:v>
                </c:pt>
                <c:pt idx="119">
                  <c:v>55.2</c:v>
                </c:pt>
                <c:pt idx="120">
                  <c:v>55.2</c:v>
                </c:pt>
                <c:pt idx="121">
                  <c:v>55.8</c:v>
                </c:pt>
                <c:pt idx="122">
                  <c:v>55.9</c:v>
                </c:pt>
                <c:pt idx="123">
                  <c:v>55.9</c:v>
                </c:pt>
                <c:pt idx="124">
                  <c:v>56</c:v>
                </c:pt>
                <c:pt idx="125">
                  <c:v>56</c:v>
                </c:pt>
                <c:pt idx="126">
                  <c:v>56.1</c:v>
                </c:pt>
                <c:pt idx="127">
                  <c:v>56.4</c:v>
                </c:pt>
                <c:pt idx="128">
                  <c:v>56.4</c:v>
                </c:pt>
                <c:pt idx="129">
                  <c:v>56.4</c:v>
                </c:pt>
                <c:pt idx="130">
                  <c:v>56.4</c:v>
                </c:pt>
                <c:pt idx="131">
                  <c:v>56.5</c:v>
                </c:pt>
                <c:pt idx="132">
                  <c:v>56.6</c:v>
                </c:pt>
                <c:pt idx="133">
                  <c:v>56.7</c:v>
                </c:pt>
                <c:pt idx="134">
                  <c:v>56.7</c:v>
                </c:pt>
                <c:pt idx="135">
                  <c:v>56.8</c:v>
                </c:pt>
                <c:pt idx="136">
                  <c:v>56.8</c:v>
                </c:pt>
                <c:pt idx="137">
                  <c:v>56.8</c:v>
                </c:pt>
                <c:pt idx="138">
                  <c:v>56.9</c:v>
                </c:pt>
                <c:pt idx="139">
                  <c:v>56.9</c:v>
                </c:pt>
                <c:pt idx="140">
                  <c:v>56.9</c:v>
                </c:pt>
                <c:pt idx="141">
                  <c:v>57</c:v>
                </c:pt>
                <c:pt idx="142">
                  <c:v>57.2</c:v>
                </c:pt>
                <c:pt idx="143">
                  <c:v>57.2</c:v>
                </c:pt>
                <c:pt idx="144">
                  <c:v>57.2</c:v>
                </c:pt>
                <c:pt idx="145">
                  <c:v>57.3</c:v>
                </c:pt>
                <c:pt idx="146">
                  <c:v>57.4</c:v>
                </c:pt>
                <c:pt idx="147">
                  <c:v>57.6</c:v>
                </c:pt>
                <c:pt idx="148">
                  <c:v>57.7</c:v>
                </c:pt>
                <c:pt idx="149">
                  <c:v>57.7</c:v>
                </c:pt>
                <c:pt idx="150">
                  <c:v>57.7</c:v>
                </c:pt>
                <c:pt idx="151">
                  <c:v>57.7</c:v>
                </c:pt>
                <c:pt idx="152">
                  <c:v>57.8</c:v>
                </c:pt>
                <c:pt idx="153">
                  <c:v>57.9</c:v>
                </c:pt>
                <c:pt idx="154">
                  <c:v>57.9</c:v>
                </c:pt>
                <c:pt idx="155">
                  <c:v>58</c:v>
                </c:pt>
                <c:pt idx="156">
                  <c:v>58.1</c:v>
                </c:pt>
                <c:pt idx="157">
                  <c:v>58.1</c:v>
                </c:pt>
                <c:pt idx="158">
                  <c:v>58.2</c:v>
                </c:pt>
                <c:pt idx="159">
                  <c:v>58.3</c:v>
                </c:pt>
                <c:pt idx="160">
                  <c:v>58.3</c:v>
                </c:pt>
                <c:pt idx="161">
                  <c:v>58.4</c:v>
                </c:pt>
                <c:pt idx="162">
                  <c:v>58.5</c:v>
                </c:pt>
                <c:pt idx="163">
                  <c:v>58.5</c:v>
                </c:pt>
                <c:pt idx="164">
                  <c:v>58.5</c:v>
                </c:pt>
                <c:pt idx="165">
                  <c:v>58.5</c:v>
                </c:pt>
                <c:pt idx="166">
                  <c:v>58.6</c:v>
                </c:pt>
                <c:pt idx="167">
                  <c:v>58.7</c:v>
                </c:pt>
                <c:pt idx="168">
                  <c:v>58.9</c:v>
                </c:pt>
                <c:pt idx="169">
                  <c:v>59</c:v>
                </c:pt>
                <c:pt idx="170">
                  <c:v>59</c:v>
                </c:pt>
                <c:pt idx="171">
                  <c:v>59.1</c:v>
                </c:pt>
                <c:pt idx="172">
                  <c:v>59.1</c:v>
                </c:pt>
                <c:pt idx="173">
                  <c:v>59.4</c:v>
                </c:pt>
                <c:pt idx="174">
                  <c:v>59.4</c:v>
                </c:pt>
                <c:pt idx="175">
                  <c:v>59.4</c:v>
                </c:pt>
                <c:pt idx="176">
                  <c:v>59.4</c:v>
                </c:pt>
                <c:pt idx="177">
                  <c:v>59.5</c:v>
                </c:pt>
                <c:pt idx="178">
                  <c:v>59.6</c:v>
                </c:pt>
                <c:pt idx="179">
                  <c:v>59.6</c:v>
                </c:pt>
                <c:pt idx="180">
                  <c:v>59.7</c:v>
                </c:pt>
                <c:pt idx="181">
                  <c:v>59.8</c:v>
                </c:pt>
                <c:pt idx="182">
                  <c:v>59.8</c:v>
                </c:pt>
                <c:pt idx="183">
                  <c:v>59.9</c:v>
                </c:pt>
                <c:pt idx="184">
                  <c:v>60</c:v>
                </c:pt>
                <c:pt idx="185">
                  <c:v>60</c:v>
                </c:pt>
                <c:pt idx="186">
                  <c:v>60.1</c:v>
                </c:pt>
                <c:pt idx="187">
                  <c:v>60.2</c:v>
                </c:pt>
                <c:pt idx="188">
                  <c:v>60.4</c:v>
                </c:pt>
                <c:pt idx="189">
                  <c:v>60.6</c:v>
                </c:pt>
                <c:pt idx="190">
                  <c:v>60.6</c:v>
                </c:pt>
                <c:pt idx="191">
                  <c:v>60.7</c:v>
                </c:pt>
                <c:pt idx="192">
                  <c:v>60.8</c:v>
                </c:pt>
                <c:pt idx="193">
                  <c:v>60.8</c:v>
                </c:pt>
                <c:pt idx="194">
                  <c:v>61</c:v>
                </c:pt>
                <c:pt idx="195">
                  <c:v>61.2</c:v>
                </c:pt>
                <c:pt idx="196">
                  <c:v>61.2</c:v>
                </c:pt>
                <c:pt idx="197">
                  <c:v>61.3</c:v>
                </c:pt>
                <c:pt idx="198">
                  <c:v>61.3</c:v>
                </c:pt>
                <c:pt idx="199">
                  <c:v>61.5</c:v>
                </c:pt>
                <c:pt idx="200">
                  <c:v>61.5</c:v>
                </c:pt>
                <c:pt idx="201">
                  <c:v>61.6</c:v>
                </c:pt>
                <c:pt idx="202">
                  <c:v>61.6</c:v>
                </c:pt>
                <c:pt idx="203">
                  <c:v>61.8</c:v>
                </c:pt>
                <c:pt idx="204">
                  <c:v>62</c:v>
                </c:pt>
                <c:pt idx="205">
                  <c:v>62</c:v>
                </c:pt>
                <c:pt idx="206">
                  <c:v>62</c:v>
                </c:pt>
                <c:pt idx="207">
                  <c:v>62</c:v>
                </c:pt>
                <c:pt idx="208">
                  <c:v>62.1</c:v>
                </c:pt>
                <c:pt idx="209">
                  <c:v>62.1</c:v>
                </c:pt>
                <c:pt idx="210">
                  <c:v>62.3</c:v>
                </c:pt>
                <c:pt idx="211">
                  <c:v>62.3</c:v>
                </c:pt>
                <c:pt idx="212">
                  <c:v>62.4</c:v>
                </c:pt>
                <c:pt idx="213">
                  <c:v>62.4</c:v>
                </c:pt>
                <c:pt idx="214">
                  <c:v>62.4</c:v>
                </c:pt>
                <c:pt idx="215">
                  <c:v>62.5</c:v>
                </c:pt>
                <c:pt idx="216">
                  <c:v>62.6</c:v>
                </c:pt>
                <c:pt idx="217">
                  <c:v>62.8</c:v>
                </c:pt>
                <c:pt idx="218">
                  <c:v>62.9</c:v>
                </c:pt>
                <c:pt idx="219">
                  <c:v>63.1</c:v>
                </c:pt>
                <c:pt idx="220">
                  <c:v>63.1</c:v>
                </c:pt>
                <c:pt idx="221">
                  <c:v>63.2</c:v>
                </c:pt>
                <c:pt idx="222">
                  <c:v>63.4</c:v>
                </c:pt>
                <c:pt idx="223">
                  <c:v>63.5</c:v>
                </c:pt>
                <c:pt idx="224">
                  <c:v>63.5</c:v>
                </c:pt>
                <c:pt idx="225">
                  <c:v>63.6</c:v>
                </c:pt>
                <c:pt idx="226">
                  <c:v>63.7</c:v>
                </c:pt>
                <c:pt idx="227">
                  <c:v>63.8</c:v>
                </c:pt>
                <c:pt idx="228">
                  <c:v>63.9</c:v>
                </c:pt>
                <c:pt idx="229">
                  <c:v>63.9</c:v>
                </c:pt>
                <c:pt idx="230">
                  <c:v>63.9</c:v>
                </c:pt>
                <c:pt idx="231">
                  <c:v>63.9</c:v>
                </c:pt>
                <c:pt idx="232">
                  <c:v>64</c:v>
                </c:pt>
                <c:pt idx="233">
                  <c:v>64.099999999999994</c:v>
                </c:pt>
                <c:pt idx="234">
                  <c:v>64.3</c:v>
                </c:pt>
                <c:pt idx="235">
                  <c:v>64.3</c:v>
                </c:pt>
                <c:pt idx="236">
                  <c:v>64.3</c:v>
                </c:pt>
                <c:pt idx="237">
                  <c:v>64.5</c:v>
                </c:pt>
                <c:pt idx="238">
                  <c:v>64.599999999999994</c:v>
                </c:pt>
                <c:pt idx="239">
                  <c:v>64.599999999999994</c:v>
                </c:pt>
                <c:pt idx="240">
                  <c:v>64.599999999999994</c:v>
                </c:pt>
                <c:pt idx="241">
                  <c:v>64.7</c:v>
                </c:pt>
                <c:pt idx="242">
                  <c:v>64.7</c:v>
                </c:pt>
                <c:pt idx="243">
                  <c:v>64.8</c:v>
                </c:pt>
                <c:pt idx="244">
                  <c:v>65</c:v>
                </c:pt>
                <c:pt idx="245">
                  <c:v>65</c:v>
                </c:pt>
                <c:pt idx="246">
                  <c:v>65</c:v>
                </c:pt>
                <c:pt idx="247">
                  <c:v>65.2</c:v>
                </c:pt>
                <c:pt idx="248">
                  <c:v>65.3</c:v>
                </c:pt>
                <c:pt idx="249">
                  <c:v>65.400000000000006</c:v>
                </c:pt>
                <c:pt idx="250">
                  <c:v>65.5</c:v>
                </c:pt>
                <c:pt idx="251">
                  <c:v>65.599999999999994</c:v>
                </c:pt>
                <c:pt idx="252">
                  <c:v>65.599999999999994</c:v>
                </c:pt>
                <c:pt idx="253">
                  <c:v>65.7</c:v>
                </c:pt>
                <c:pt idx="254">
                  <c:v>65.8</c:v>
                </c:pt>
                <c:pt idx="255">
                  <c:v>65.900000000000006</c:v>
                </c:pt>
                <c:pt idx="256">
                  <c:v>65.900000000000006</c:v>
                </c:pt>
                <c:pt idx="257">
                  <c:v>65.900000000000006</c:v>
                </c:pt>
                <c:pt idx="258">
                  <c:v>66</c:v>
                </c:pt>
                <c:pt idx="259">
                  <c:v>66</c:v>
                </c:pt>
                <c:pt idx="260">
                  <c:v>66</c:v>
                </c:pt>
                <c:pt idx="261">
                  <c:v>66</c:v>
                </c:pt>
                <c:pt idx="262">
                  <c:v>66.2</c:v>
                </c:pt>
                <c:pt idx="263">
                  <c:v>66.400000000000006</c:v>
                </c:pt>
                <c:pt idx="264">
                  <c:v>66.400000000000006</c:v>
                </c:pt>
                <c:pt idx="265">
                  <c:v>66.599999999999994</c:v>
                </c:pt>
                <c:pt idx="266">
                  <c:v>66.599999999999994</c:v>
                </c:pt>
                <c:pt idx="267">
                  <c:v>66.7</c:v>
                </c:pt>
                <c:pt idx="268">
                  <c:v>66.900000000000006</c:v>
                </c:pt>
                <c:pt idx="269">
                  <c:v>66.900000000000006</c:v>
                </c:pt>
                <c:pt idx="270">
                  <c:v>67</c:v>
                </c:pt>
                <c:pt idx="271">
                  <c:v>67</c:v>
                </c:pt>
                <c:pt idx="272">
                  <c:v>67</c:v>
                </c:pt>
                <c:pt idx="273">
                  <c:v>67.2</c:v>
                </c:pt>
                <c:pt idx="274">
                  <c:v>67.2</c:v>
                </c:pt>
                <c:pt idx="275">
                  <c:v>67.3</c:v>
                </c:pt>
                <c:pt idx="276">
                  <c:v>67.400000000000006</c:v>
                </c:pt>
                <c:pt idx="277">
                  <c:v>67.5</c:v>
                </c:pt>
                <c:pt idx="278">
                  <c:v>67.5</c:v>
                </c:pt>
                <c:pt idx="279">
                  <c:v>67.5</c:v>
                </c:pt>
                <c:pt idx="280">
                  <c:v>67.599999999999994</c:v>
                </c:pt>
                <c:pt idx="281">
                  <c:v>67.599999999999994</c:v>
                </c:pt>
                <c:pt idx="282">
                  <c:v>67.900000000000006</c:v>
                </c:pt>
                <c:pt idx="283">
                  <c:v>68</c:v>
                </c:pt>
                <c:pt idx="284">
                  <c:v>68.099999999999994</c:v>
                </c:pt>
                <c:pt idx="285">
                  <c:v>68.099999999999994</c:v>
                </c:pt>
                <c:pt idx="286">
                  <c:v>68.2</c:v>
                </c:pt>
                <c:pt idx="287">
                  <c:v>68.2</c:v>
                </c:pt>
                <c:pt idx="288">
                  <c:v>68.3</c:v>
                </c:pt>
                <c:pt idx="289">
                  <c:v>68.3</c:v>
                </c:pt>
                <c:pt idx="290">
                  <c:v>68.3</c:v>
                </c:pt>
                <c:pt idx="291">
                  <c:v>68.5</c:v>
                </c:pt>
                <c:pt idx="292">
                  <c:v>68.599999999999994</c:v>
                </c:pt>
                <c:pt idx="293">
                  <c:v>68.599999999999994</c:v>
                </c:pt>
                <c:pt idx="294">
                  <c:v>68.599999999999994</c:v>
                </c:pt>
                <c:pt idx="295">
                  <c:v>68.7</c:v>
                </c:pt>
                <c:pt idx="296">
                  <c:v>68.900000000000006</c:v>
                </c:pt>
                <c:pt idx="297">
                  <c:v>68.900000000000006</c:v>
                </c:pt>
                <c:pt idx="298">
                  <c:v>69</c:v>
                </c:pt>
                <c:pt idx="299">
                  <c:v>69</c:v>
                </c:pt>
                <c:pt idx="300">
                  <c:v>69.099999999999994</c:v>
                </c:pt>
                <c:pt idx="301">
                  <c:v>69.099999999999994</c:v>
                </c:pt>
                <c:pt idx="302">
                  <c:v>69.099999999999994</c:v>
                </c:pt>
                <c:pt idx="303">
                  <c:v>69.2</c:v>
                </c:pt>
                <c:pt idx="304">
                  <c:v>69.2</c:v>
                </c:pt>
                <c:pt idx="305">
                  <c:v>69.2</c:v>
                </c:pt>
                <c:pt idx="306">
                  <c:v>69.2</c:v>
                </c:pt>
                <c:pt idx="307">
                  <c:v>69.3</c:v>
                </c:pt>
                <c:pt idx="308">
                  <c:v>69.400000000000006</c:v>
                </c:pt>
                <c:pt idx="309">
                  <c:v>69.400000000000006</c:v>
                </c:pt>
                <c:pt idx="310">
                  <c:v>69.400000000000006</c:v>
                </c:pt>
                <c:pt idx="311">
                  <c:v>69.599999999999994</c:v>
                </c:pt>
                <c:pt idx="312">
                  <c:v>69.599999999999994</c:v>
                </c:pt>
                <c:pt idx="313">
                  <c:v>69.7</c:v>
                </c:pt>
                <c:pt idx="314">
                  <c:v>69.8</c:v>
                </c:pt>
                <c:pt idx="315">
                  <c:v>69.8</c:v>
                </c:pt>
                <c:pt idx="316">
                  <c:v>69.8</c:v>
                </c:pt>
                <c:pt idx="317">
                  <c:v>69.900000000000006</c:v>
                </c:pt>
                <c:pt idx="318">
                  <c:v>69.900000000000006</c:v>
                </c:pt>
                <c:pt idx="319">
                  <c:v>70.099999999999994</c:v>
                </c:pt>
                <c:pt idx="320">
                  <c:v>70.2</c:v>
                </c:pt>
                <c:pt idx="321">
                  <c:v>70.2</c:v>
                </c:pt>
                <c:pt idx="322">
                  <c:v>70.3</c:v>
                </c:pt>
                <c:pt idx="323">
                  <c:v>70.3</c:v>
                </c:pt>
                <c:pt idx="324">
                  <c:v>70.3</c:v>
                </c:pt>
                <c:pt idx="325">
                  <c:v>70.3</c:v>
                </c:pt>
                <c:pt idx="326">
                  <c:v>70.3</c:v>
                </c:pt>
                <c:pt idx="327">
                  <c:v>70.400000000000006</c:v>
                </c:pt>
                <c:pt idx="328">
                  <c:v>70.400000000000006</c:v>
                </c:pt>
                <c:pt idx="329">
                  <c:v>70.5</c:v>
                </c:pt>
                <c:pt idx="330">
                  <c:v>70.5</c:v>
                </c:pt>
                <c:pt idx="331">
                  <c:v>70.599999999999994</c:v>
                </c:pt>
                <c:pt idx="332">
                  <c:v>70.599999999999994</c:v>
                </c:pt>
                <c:pt idx="333">
                  <c:v>70.599999999999994</c:v>
                </c:pt>
                <c:pt idx="334">
                  <c:v>70.599999999999994</c:v>
                </c:pt>
                <c:pt idx="335">
                  <c:v>70.7</c:v>
                </c:pt>
                <c:pt idx="336">
                  <c:v>70.8</c:v>
                </c:pt>
                <c:pt idx="337">
                  <c:v>70.900000000000006</c:v>
                </c:pt>
                <c:pt idx="338">
                  <c:v>70.900000000000006</c:v>
                </c:pt>
                <c:pt idx="339">
                  <c:v>70.900000000000006</c:v>
                </c:pt>
                <c:pt idx="340">
                  <c:v>71.099999999999994</c:v>
                </c:pt>
                <c:pt idx="341">
                  <c:v>71.099999999999994</c:v>
                </c:pt>
                <c:pt idx="342">
                  <c:v>71.2</c:v>
                </c:pt>
                <c:pt idx="343">
                  <c:v>71.2</c:v>
                </c:pt>
                <c:pt idx="344">
                  <c:v>71.3</c:v>
                </c:pt>
                <c:pt idx="345">
                  <c:v>71.3</c:v>
                </c:pt>
                <c:pt idx="346">
                  <c:v>71.3</c:v>
                </c:pt>
                <c:pt idx="347">
                  <c:v>71.400000000000006</c:v>
                </c:pt>
                <c:pt idx="348">
                  <c:v>71.400000000000006</c:v>
                </c:pt>
                <c:pt idx="349">
                  <c:v>71.5</c:v>
                </c:pt>
                <c:pt idx="350">
                  <c:v>71.5</c:v>
                </c:pt>
                <c:pt idx="351">
                  <c:v>71.599999999999994</c:v>
                </c:pt>
                <c:pt idx="352">
                  <c:v>71.599999999999994</c:v>
                </c:pt>
                <c:pt idx="353">
                  <c:v>71.7</c:v>
                </c:pt>
                <c:pt idx="354">
                  <c:v>71.7</c:v>
                </c:pt>
                <c:pt idx="355">
                  <c:v>71.7</c:v>
                </c:pt>
                <c:pt idx="356">
                  <c:v>71.8</c:v>
                </c:pt>
                <c:pt idx="357">
                  <c:v>71.8</c:v>
                </c:pt>
                <c:pt idx="358">
                  <c:v>71.900000000000006</c:v>
                </c:pt>
                <c:pt idx="359">
                  <c:v>71.900000000000006</c:v>
                </c:pt>
                <c:pt idx="360">
                  <c:v>71.900000000000006</c:v>
                </c:pt>
                <c:pt idx="361">
                  <c:v>71.900000000000006</c:v>
                </c:pt>
                <c:pt idx="362">
                  <c:v>71.900000000000006</c:v>
                </c:pt>
                <c:pt idx="363">
                  <c:v>72</c:v>
                </c:pt>
                <c:pt idx="364">
                  <c:v>72</c:v>
                </c:pt>
                <c:pt idx="365">
                  <c:v>72</c:v>
                </c:pt>
                <c:pt idx="366">
                  <c:v>72</c:v>
                </c:pt>
                <c:pt idx="367">
                  <c:v>72</c:v>
                </c:pt>
                <c:pt idx="368">
                  <c:v>72.099999999999994</c:v>
                </c:pt>
                <c:pt idx="369">
                  <c:v>72.2</c:v>
                </c:pt>
                <c:pt idx="370">
                  <c:v>72.2</c:v>
                </c:pt>
                <c:pt idx="371">
                  <c:v>72.2</c:v>
                </c:pt>
                <c:pt idx="372">
                  <c:v>72.2</c:v>
                </c:pt>
                <c:pt idx="373">
                  <c:v>72.2</c:v>
                </c:pt>
                <c:pt idx="374">
                  <c:v>72.400000000000006</c:v>
                </c:pt>
                <c:pt idx="375">
                  <c:v>72.400000000000006</c:v>
                </c:pt>
                <c:pt idx="376">
                  <c:v>72.5</c:v>
                </c:pt>
                <c:pt idx="377">
                  <c:v>72.5</c:v>
                </c:pt>
                <c:pt idx="378">
                  <c:v>72.599999999999994</c:v>
                </c:pt>
                <c:pt idx="379">
                  <c:v>72.599999999999994</c:v>
                </c:pt>
                <c:pt idx="380">
                  <c:v>72.7</c:v>
                </c:pt>
                <c:pt idx="381">
                  <c:v>72.7</c:v>
                </c:pt>
                <c:pt idx="382">
                  <c:v>72.8</c:v>
                </c:pt>
                <c:pt idx="383">
                  <c:v>72.900000000000006</c:v>
                </c:pt>
                <c:pt idx="384">
                  <c:v>72.900000000000006</c:v>
                </c:pt>
                <c:pt idx="385">
                  <c:v>72.900000000000006</c:v>
                </c:pt>
                <c:pt idx="386">
                  <c:v>73</c:v>
                </c:pt>
                <c:pt idx="387">
                  <c:v>73</c:v>
                </c:pt>
                <c:pt idx="388">
                  <c:v>73</c:v>
                </c:pt>
                <c:pt idx="389">
                  <c:v>73.099999999999994</c:v>
                </c:pt>
                <c:pt idx="390">
                  <c:v>73.099999999999994</c:v>
                </c:pt>
                <c:pt idx="391">
                  <c:v>73.2</c:v>
                </c:pt>
                <c:pt idx="392">
                  <c:v>73.2</c:v>
                </c:pt>
                <c:pt idx="393">
                  <c:v>73.3</c:v>
                </c:pt>
                <c:pt idx="394">
                  <c:v>73.3</c:v>
                </c:pt>
                <c:pt idx="395">
                  <c:v>73.400000000000006</c:v>
                </c:pt>
                <c:pt idx="396">
                  <c:v>73.400000000000006</c:v>
                </c:pt>
                <c:pt idx="397">
                  <c:v>73.599999999999994</c:v>
                </c:pt>
                <c:pt idx="398">
                  <c:v>73.599999999999994</c:v>
                </c:pt>
                <c:pt idx="399">
                  <c:v>73.599999999999994</c:v>
                </c:pt>
                <c:pt idx="400">
                  <c:v>73.7</c:v>
                </c:pt>
                <c:pt idx="401">
                  <c:v>73.7</c:v>
                </c:pt>
                <c:pt idx="402">
                  <c:v>73.7</c:v>
                </c:pt>
                <c:pt idx="403">
                  <c:v>73.7</c:v>
                </c:pt>
                <c:pt idx="404">
                  <c:v>73.7</c:v>
                </c:pt>
                <c:pt idx="405">
                  <c:v>73.8</c:v>
                </c:pt>
                <c:pt idx="406">
                  <c:v>73.900000000000006</c:v>
                </c:pt>
                <c:pt idx="407">
                  <c:v>73.900000000000006</c:v>
                </c:pt>
                <c:pt idx="408">
                  <c:v>74.099999999999994</c:v>
                </c:pt>
                <c:pt idx="409">
                  <c:v>74.099999999999994</c:v>
                </c:pt>
                <c:pt idx="410">
                  <c:v>74.2</c:v>
                </c:pt>
                <c:pt idx="411">
                  <c:v>74.2</c:v>
                </c:pt>
                <c:pt idx="412">
                  <c:v>74.2</c:v>
                </c:pt>
                <c:pt idx="413">
                  <c:v>74.2</c:v>
                </c:pt>
                <c:pt idx="414">
                  <c:v>74.3</c:v>
                </c:pt>
                <c:pt idx="415">
                  <c:v>74.3</c:v>
                </c:pt>
                <c:pt idx="416">
                  <c:v>74.400000000000006</c:v>
                </c:pt>
                <c:pt idx="417">
                  <c:v>74.5</c:v>
                </c:pt>
                <c:pt idx="418">
                  <c:v>74.5</c:v>
                </c:pt>
                <c:pt idx="419">
                  <c:v>74.5</c:v>
                </c:pt>
                <c:pt idx="420">
                  <c:v>74.5</c:v>
                </c:pt>
                <c:pt idx="421">
                  <c:v>74.7</c:v>
                </c:pt>
                <c:pt idx="422">
                  <c:v>74.8</c:v>
                </c:pt>
                <c:pt idx="423">
                  <c:v>74.8</c:v>
                </c:pt>
                <c:pt idx="424">
                  <c:v>74.900000000000006</c:v>
                </c:pt>
                <c:pt idx="425">
                  <c:v>74.900000000000006</c:v>
                </c:pt>
                <c:pt idx="426">
                  <c:v>75</c:v>
                </c:pt>
                <c:pt idx="427">
                  <c:v>75</c:v>
                </c:pt>
                <c:pt idx="428">
                  <c:v>75.099999999999994</c:v>
                </c:pt>
                <c:pt idx="429">
                  <c:v>75.099999999999994</c:v>
                </c:pt>
                <c:pt idx="430">
                  <c:v>75.2</c:v>
                </c:pt>
                <c:pt idx="431">
                  <c:v>75.3</c:v>
                </c:pt>
                <c:pt idx="432">
                  <c:v>75.3</c:v>
                </c:pt>
                <c:pt idx="433">
                  <c:v>75.400000000000006</c:v>
                </c:pt>
                <c:pt idx="434">
                  <c:v>75.5</c:v>
                </c:pt>
                <c:pt idx="435">
                  <c:v>75.5</c:v>
                </c:pt>
                <c:pt idx="436">
                  <c:v>75.5</c:v>
                </c:pt>
                <c:pt idx="437">
                  <c:v>75.8</c:v>
                </c:pt>
                <c:pt idx="438">
                  <c:v>75.8</c:v>
                </c:pt>
                <c:pt idx="439">
                  <c:v>75.900000000000006</c:v>
                </c:pt>
                <c:pt idx="440">
                  <c:v>76.099999999999994</c:v>
                </c:pt>
                <c:pt idx="441">
                  <c:v>76.099999999999994</c:v>
                </c:pt>
                <c:pt idx="442">
                  <c:v>76.099999999999994</c:v>
                </c:pt>
                <c:pt idx="443">
                  <c:v>76.2</c:v>
                </c:pt>
                <c:pt idx="444">
                  <c:v>76.2</c:v>
                </c:pt>
                <c:pt idx="445">
                  <c:v>76.2</c:v>
                </c:pt>
                <c:pt idx="446">
                  <c:v>76.3</c:v>
                </c:pt>
                <c:pt idx="447">
                  <c:v>76.3</c:v>
                </c:pt>
                <c:pt idx="448">
                  <c:v>76.3</c:v>
                </c:pt>
                <c:pt idx="449">
                  <c:v>76.3</c:v>
                </c:pt>
                <c:pt idx="450">
                  <c:v>76.400000000000006</c:v>
                </c:pt>
                <c:pt idx="451">
                  <c:v>76.5</c:v>
                </c:pt>
                <c:pt idx="452">
                  <c:v>76.599999999999994</c:v>
                </c:pt>
                <c:pt idx="453">
                  <c:v>76.8</c:v>
                </c:pt>
                <c:pt idx="454">
                  <c:v>77</c:v>
                </c:pt>
                <c:pt idx="455">
                  <c:v>77.099999999999994</c:v>
                </c:pt>
                <c:pt idx="456">
                  <c:v>77.099999999999994</c:v>
                </c:pt>
                <c:pt idx="457">
                  <c:v>77.099999999999994</c:v>
                </c:pt>
                <c:pt idx="458">
                  <c:v>77.2</c:v>
                </c:pt>
                <c:pt idx="459">
                  <c:v>77.2</c:v>
                </c:pt>
                <c:pt idx="460">
                  <c:v>77.3</c:v>
                </c:pt>
                <c:pt idx="461">
                  <c:v>77.400000000000006</c:v>
                </c:pt>
                <c:pt idx="462">
                  <c:v>77.400000000000006</c:v>
                </c:pt>
                <c:pt idx="463">
                  <c:v>77.400000000000006</c:v>
                </c:pt>
                <c:pt idx="464">
                  <c:v>77.5</c:v>
                </c:pt>
                <c:pt idx="465">
                  <c:v>77.5</c:v>
                </c:pt>
                <c:pt idx="466">
                  <c:v>77.5</c:v>
                </c:pt>
                <c:pt idx="467">
                  <c:v>77.7</c:v>
                </c:pt>
                <c:pt idx="468">
                  <c:v>77.7</c:v>
                </c:pt>
                <c:pt idx="469">
                  <c:v>77.7</c:v>
                </c:pt>
                <c:pt idx="470">
                  <c:v>77.7</c:v>
                </c:pt>
                <c:pt idx="471">
                  <c:v>77.8</c:v>
                </c:pt>
                <c:pt idx="472">
                  <c:v>77.8</c:v>
                </c:pt>
                <c:pt idx="473">
                  <c:v>77.8</c:v>
                </c:pt>
                <c:pt idx="474">
                  <c:v>77.900000000000006</c:v>
                </c:pt>
                <c:pt idx="475">
                  <c:v>78.099999999999994</c:v>
                </c:pt>
                <c:pt idx="476">
                  <c:v>78.099999999999994</c:v>
                </c:pt>
                <c:pt idx="477">
                  <c:v>78.099999999999994</c:v>
                </c:pt>
                <c:pt idx="478">
                  <c:v>78.2</c:v>
                </c:pt>
                <c:pt idx="479">
                  <c:v>78.3</c:v>
                </c:pt>
                <c:pt idx="480">
                  <c:v>78.3</c:v>
                </c:pt>
                <c:pt idx="481">
                  <c:v>78.400000000000006</c:v>
                </c:pt>
                <c:pt idx="482">
                  <c:v>78.400000000000006</c:v>
                </c:pt>
                <c:pt idx="483">
                  <c:v>78.400000000000006</c:v>
                </c:pt>
                <c:pt idx="484">
                  <c:v>78.400000000000006</c:v>
                </c:pt>
                <c:pt idx="485">
                  <c:v>78.5</c:v>
                </c:pt>
                <c:pt idx="486">
                  <c:v>78.5</c:v>
                </c:pt>
                <c:pt idx="487">
                  <c:v>78.599999999999994</c:v>
                </c:pt>
                <c:pt idx="488">
                  <c:v>78.7</c:v>
                </c:pt>
                <c:pt idx="489">
                  <c:v>78.7</c:v>
                </c:pt>
                <c:pt idx="490">
                  <c:v>78.7</c:v>
                </c:pt>
                <c:pt idx="491">
                  <c:v>78.8</c:v>
                </c:pt>
                <c:pt idx="492">
                  <c:v>78.8</c:v>
                </c:pt>
                <c:pt idx="493">
                  <c:v>78.8</c:v>
                </c:pt>
                <c:pt idx="494">
                  <c:v>78.900000000000006</c:v>
                </c:pt>
                <c:pt idx="495">
                  <c:v>79</c:v>
                </c:pt>
                <c:pt idx="496">
                  <c:v>79</c:v>
                </c:pt>
                <c:pt idx="497">
                  <c:v>79</c:v>
                </c:pt>
                <c:pt idx="498">
                  <c:v>79.099999999999994</c:v>
                </c:pt>
                <c:pt idx="499">
                  <c:v>79.099999999999994</c:v>
                </c:pt>
                <c:pt idx="500">
                  <c:v>79.2</c:v>
                </c:pt>
                <c:pt idx="501">
                  <c:v>79.2</c:v>
                </c:pt>
                <c:pt idx="502">
                  <c:v>79.2</c:v>
                </c:pt>
                <c:pt idx="503">
                  <c:v>79.3</c:v>
                </c:pt>
                <c:pt idx="504">
                  <c:v>79.3</c:v>
                </c:pt>
                <c:pt idx="505">
                  <c:v>79.3</c:v>
                </c:pt>
                <c:pt idx="506">
                  <c:v>79.400000000000006</c:v>
                </c:pt>
                <c:pt idx="507">
                  <c:v>79.5</c:v>
                </c:pt>
                <c:pt idx="508">
                  <c:v>79.5</c:v>
                </c:pt>
                <c:pt idx="509">
                  <c:v>79.5</c:v>
                </c:pt>
                <c:pt idx="510">
                  <c:v>79.599999999999994</c:v>
                </c:pt>
                <c:pt idx="511">
                  <c:v>79.599999999999994</c:v>
                </c:pt>
                <c:pt idx="512">
                  <c:v>79.599999999999994</c:v>
                </c:pt>
                <c:pt idx="513">
                  <c:v>79.599999999999994</c:v>
                </c:pt>
                <c:pt idx="514">
                  <c:v>79.7</c:v>
                </c:pt>
                <c:pt idx="515">
                  <c:v>79.7</c:v>
                </c:pt>
                <c:pt idx="516">
                  <c:v>79.8</c:v>
                </c:pt>
                <c:pt idx="517">
                  <c:v>79.900000000000006</c:v>
                </c:pt>
                <c:pt idx="518">
                  <c:v>79.900000000000006</c:v>
                </c:pt>
                <c:pt idx="519">
                  <c:v>80.099999999999994</c:v>
                </c:pt>
                <c:pt idx="520">
                  <c:v>80.2</c:v>
                </c:pt>
                <c:pt idx="521">
                  <c:v>80.2</c:v>
                </c:pt>
                <c:pt idx="522">
                  <c:v>80.2</c:v>
                </c:pt>
                <c:pt idx="523">
                  <c:v>80.2</c:v>
                </c:pt>
                <c:pt idx="524">
                  <c:v>80.3</c:v>
                </c:pt>
                <c:pt idx="525">
                  <c:v>80.3</c:v>
                </c:pt>
                <c:pt idx="526">
                  <c:v>80.3</c:v>
                </c:pt>
                <c:pt idx="527">
                  <c:v>80.400000000000006</c:v>
                </c:pt>
                <c:pt idx="528">
                  <c:v>80.400000000000006</c:v>
                </c:pt>
                <c:pt idx="529">
                  <c:v>80.400000000000006</c:v>
                </c:pt>
                <c:pt idx="530">
                  <c:v>80.400000000000006</c:v>
                </c:pt>
                <c:pt idx="531">
                  <c:v>80.400000000000006</c:v>
                </c:pt>
                <c:pt idx="532">
                  <c:v>80.5</c:v>
                </c:pt>
                <c:pt idx="533">
                  <c:v>80.599999999999994</c:v>
                </c:pt>
                <c:pt idx="534">
                  <c:v>80.7</c:v>
                </c:pt>
                <c:pt idx="535">
                  <c:v>80.900000000000006</c:v>
                </c:pt>
                <c:pt idx="536">
                  <c:v>80.900000000000006</c:v>
                </c:pt>
                <c:pt idx="537">
                  <c:v>80.900000000000006</c:v>
                </c:pt>
                <c:pt idx="538">
                  <c:v>81</c:v>
                </c:pt>
                <c:pt idx="539">
                  <c:v>81</c:v>
                </c:pt>
                <c:pt idx="540">
                  <c:v>81.099999999999994</c:v>
                </c:pt>
                <c:pt idx="541">
                  <c:v>81.099999999999994</c:v>
                </c:pt>
                <c:pt idx="542">
                  <c:v>81.2</c:v>
                </c:pt>
                <c:pt idx="543">
                  <c:v>81.400000000000006</c:v>
                </c:pt>
                <c:pt idx="544">
                  <c:v>81.5</c:v>
                </c:pt>
                <c:pt idx="545">
                  <c:v>81.5</c:v>
                </c:pt>
                <c:pt idx="546">
                  <c:v>81.599999999999994</c:v>
                </c:pt>
                <c:pt idx="547">
                  <c:v>81.7</c:v>
                </c:pt>
                <c:pt idx="548">
                  <c:v>81.7</c:v>
                </c:pt>
                <c:pt idx="549">
                  <c:v>81.8</c:v>
                </c:pt>
                <c:pt idx="550">
                  <c:v>81.8</c:v>
                </c:pt>
                <c:pt idx="551">
                  <c:v>81.8</c:v>
                </c:pt>
                <c:pt idx="552">
                  <c:v>81.900000000000006</c:v>
                </c:pt>
                <c:pt idx="553">
                  <c:v>81.900000000000006</c:v>
                </c:pt>
                <c:pt idx="554">
                  <c:v>81.900000000000006</c:v>
                </c:pt>
                <c:pt idx="555">
                  <c:v>82.2</c:v>
                </c:pt>
                <c:pt idx="556">
                  <c:v>82.3</c:v>
                </c:pt>
                <c:pt idx="557">
                  <c:v>82.3</c:v>
                </c:pt>
                <c:pt idx="558">
                  <c:v>82.3</c:v>
                </c:pt>
                <c:pt idx="559">
                  <c:v>82.3</c:v>
                </c:pt>
                <c:pt idx="560">
                  <c:v>82.3</c:v>
                </c:pt>
                <c:pt idx="561">
                  <c:v>82.3</c:v>
                </c:pt>
                <c:pt idx="562">
                  <c:v>82.4</c:v>
                </c:pt>
                <c:pt idx="563">
                  <c:v>82.4</c:v>
                </c:pt>
                <c:pt idx="564">
                  <c:v>82.4</c:v>
                </c:pt>
                <c:pt idx="565">
                  <c:v>82.4</c:v>
                </c:pt>
                <c:pt idx="566">
                  <c:v>82.5</c:v>
                </c:pt>
                <c:pt idx="567">
                  <c:v>82.5</c:v>
                </c:pt>
                <c:pt idx="568">
                  <c:v>82.6</c:v>
                </c:pt>
                <c:pt idx="569">
                  <c:v>82.7</c:v>
                </c:pt>
                <c:pt idx="570">
                  <c:v>82.7</c:v>
                </c:pt>
                <c:pt idx="571">
                  <c:v>82.8</c:v>
                </c:pt>
                <c:pt idx="572">
                  <c:v>83</c:v>
                </c:pt>
                <c:pt idx="573">
                  <c:v>83</c:v>
                </c:pt>
                <c:pt idx="574">
                  <c:v>83</c:v>
                </c:pt>
                <c:pt idx="575">
                  <c:v>83</c:v>
                </c:pt>
                <c:pt idx="576">
                  <c:v>83.1</c:v>
                </c:pt>
                <c:pt idx="577">
                  <c:v>83.1</c:v>
                </c:pt>
                <c:pt idx="578">
                  <c:v>83.2</c:v>
                </c:pt>
                <c:pt idx="579">
                  <c:v>83.3</c:v>
                </c:pt>
                <c:pt idx="580">
                  <c:v>83.4</c:v>
                </c:pt>
                <c:pt idx="581">
                  <c:v>83.4</c:v>
                </c:pt>
                <c:pt idx="582">
                  <c:v>83.4</c:v>
                </c:pt>
                <c:pt idx="583">
                  <c:v>83.5</c:v>
                </c:pt>
                <c:pt idx="584">
                  <c:v>83.5</c:v>
                </c:pt>
                <c:pt idx="585">
                  <c:v>83.6</c:v>
                </c:pt>
                <c:pt idx="586">
                  <c:v>83.6</c:v>
                </c:pt>
                <c:pt idx="587">
                  <c:v>83.7</c:v>
                </c:pt>
                <c:pt idx="588">
                  <c:v>83.8</c:v>
                </c:pt>
                <c:pt idx="589">
                  <c:v>83.8</c:v>
                </c:pt>
                <c:pt idx="590">
                  <c:v>83.9</c:v>
                </c:pt>
                <c:pt idx="591">
                  <c:v>83.9</c:v>
                </c:pt>
                <c:pt idx="592">
                  <c:v>83.9</c:v>
                </c:pt>
                <c:pt idx="593">
                  <c:v>84</c:v>
                </c:pt>
                <c:pt idx="594">
                  <c:v>84</c:v>
                </c:pt>
                <c:pt idx="595">
                  <c:v>84.1</c:v>
                </c:pt>
                <c:pt idx="596">
                  <c:v>84.1</c:v>
                </c:pt>
                <c:pt idx="597">
                  <c:v>84.1</c:v>
                </c:pt>
                <c:pt idx="598">
                  <c:v>84.3</c:v>
                </c:pt>
                <c:pt idx="599">
                  <c:v>84.4</c:v>
                </c:pt>
                <c:pt idx="600">
                  <c:v>84.4</c:v>
                </c:pt>
                <c:pt idx="601">
                  <c:v>84.4</c:v>
                </c:pt>
                <c:pt idx="602">
                  <c:v>84.4</c:v>
                </c:pt>
                <c:pt idx="603">
                  <c:v>84.4</c:v>
                </c:pt>
                <c:pt idx="604">
                  <c:v>84.4</c:v>
                </c:pt>
                <c:pt idx="605">
                  <c:v>84.4</c:v>
                </c:pt>
                <c:pt idx="606">
                  <c:v>84.5</c:v>
                </c:pt>
                <c:pt idx="607">
                  <c:v>84.5</c:v>
                </c:pt>
                <c:pt idx="608">
                  <c:v>84.6</c:v>
                </c:pt>
                <c:pt idx="609">
                  <c:v>84.6</c:v>
                </c:pt>
                <c:pt idx="610">
                  <c:v>84.6</c:v>
                </c:pt>
                <c:pt idx="611">
                  <c:v>84.6</c:v>
                </c:pt>
                <c:pt idx="612">
                  <c:v>84.7</c:v>
                </c:pt>
                <c:pt idx="613">
                  <c:v>84.8</c:v>
                </c:pt>
                <c:pt idx="614">
                  <c:v>84.8</c:v>
                </c:pt>
                <c:pt idx="615">
                  <c:v>84.8</c:v>
                </c:pt>
                <c:pt idx="616">
                  <c:v>84.8</c:v>
                </c:pt>
                <c:pt idx="617">
                  <c:v>84.9</c:v>
                </c:pt>
                <c:pt idx="618">
                  <c:v>85</c:v>
                </c:pt>
                <c:pt idx="619">
                  <c:v>85.1</c:v>
                </c:pt>
                <c:pt idx="620">
                  <c:v>85.1</c:v>
                </c:pt>
                <c:pt idx="621">
                  <c:v>85.1</c:v>
                </c:pt>
                <c:pt idx="622">
                  <c:v>85.2</c:v>
                </c:pt>
                <c:pt idx="623">
                  <c:v>85.2</c:v>
                </c:pt>
                <c:pt idx="624">
                  <c:v>85.2</c:v>
                </c:pt>
                <c:pt idx="625">
                  <c:v>85.3</c:v>
                </c:pt>
                <c:pt idx="626">
                  <c:v>85.3</c:v>
                </c:pt>
                <c:pt idx="627">
                  <c:v>85.3</c:v>
                </c:pt>
                <c:pt idx="628">
                  <c:v>85.4</c:v>
                </c:pt>
                <c:pt idx="629">
                  <c:v>85.4</c:v>
                </c:pt>
                <c:pt idx="630">
                  <c:v>85.4</c:v>
                </c:pt>
                <c:pt idx="631">
                  <c:v>85.5</c:v>
                </c:pt>
                <c:pt idx="632">
                  <c:v>85.6</c:v>
                </c:pt>
                <c:pt idx="633">
                  <c:v>85.7</c:v>
                </c:pt>
                <c:pt idx="634">
                  <c:v>85.7</c:v>
                </c:pt>
                <c:pt idx="635">
                  <c:v>85.8</c:v>
                </c:pt>
                <c:pt idx="636">
                  <c:v>85.8</c:v>
                </c:pt>
                <c:pt idx="637">
                  <c:v>85.9</c:v>
                </c:pt>
                <c:pt idx="638">
                  <c:v>85.9</c:v>
                </c:pt>
                <c:pt idx="639">
                  <c:v>86</c:v>
                </c:pt>
                <c:pt idx="640">
                  <c:v>86</c:v>
                </c:pt>
                <c:pt idx="641">
                  <c:v>86</c:v>
                </c:pt>
                <c:pt idx="642">
                  <c:v>86.1</c:v>
                </c:pt>
                <c:pt idx="643">
                  <c:v>86.1</c:v>
                </c:pt>
                <c:pt idx="644">
                  <c:v>86.2</c:v>
                </c:pt>
                <c:pt idx="645">
                  <c:v>86.3</c:v>
                </c:pt>
                <c:pt idx="646">
                  <c:v>86.3</c:v>
                </c:pt>
                <c:pt idx="647">
                  <c:v>86.3</c:v>
                </c:pt>
                <c:pt idx="648">
                  <c:v>86.3</c:v>
                </c:pt>
                <c:pt idx="649">
                  <c:v>86.3</c:v>
                </c:pt>
                <c:pt idx="650">
                  <c:v>86.4</c:v>
                </c:pt>
                <c:pt idx="651">
                  <c:v>86.5</c:v>
                </c:pt>
                <c:pt idx="652">
                  <c:v>86.5</c:v>
                </c:pt>
                <c:pt idx="653">
                  <c:v>86.5</c:v>
                </c:pt>
                <c:pt idx="654">
                  <c:v>86.5</c:v>
                </c:pt>
                <c:pt idx="655">
                  <c:v>86.5</c:v>
                </c:pt>
                <c:pt idx="656">
                  <c:v>86.5</c:v>
                </c:pt>
                <c:pt idx="657">
                  <c:v>86.5</c:v>
                </c:pt>
                <c:pt idx="658">
                  <c:v>86.6</c:v>
                </c:pt>
                <c:pt idx="659">
                  <c:v>86.7</c:v>
                </c:pt>
                <c:pt idx="660">
                  <c:v>86.7</c:v>
                </c:pt>
                <c:pt idx="661">
                  <c:v>86.7</c:v>
                </c:pt>
                <c:pt idx="662">
                  <c:v>86.8</c:v>
                </c:pt>
                <c:pt idx="663">
                  <c:v>86.8</c:v>
                </c:pt>
                <c:pt idx="664">
                  <c:v>86.8</c:v>
                </c:pt>
                <c:pt idx="665">
                  <c:v>87</c:v>
                </c:pt>
                <c:pt idx="666">
                  <c:v>87.1</c:v>
                </c:pt>
                <c:pt idx="667">
                  <c:v>87.1</c:v>
                </c:pt>
                <c:pt idx="668">
                  <c:v>87.1</c:v>
                </c:pt>
                <c:pt idx="669">
                  <c:v>87.2</c:v>
                </c:pt>
                <c:pt idx="670">
                  <c:v>87.2</c:v>
                </c:pt>
                <c:pt idx="671">
                  <c:v>87.3</c:v>
                </c:pt>
                <c:pt idx="672">
                  <c:v>87.3</c:v>
                </c:pt>
                <c:pt idx="673">
                  <c:v>87.4</c:v>
                </c:pt>
                <c:pt idx="674">
                  <c:v>87.4</c:v>
                </c:pt>
                <c:pt idx="675">
                  <c:v>87.4</c:v>
                </c:pt>
                <c:pt idx="676">
                  <c:v>87.4</c:v>
                </c:pt>
                <c:pt idx="677">
                  <c:v>87.5</c:v>
                </c:pt>
                <c:pt idx="678">
                  <c:v>87.5</c:v>
                </c:pt>
                <c:pt idx="679">
                  <c:v>87.6</c:v>
                </c:pt>
                <c:pt idx="680">
                  <c:v>87.6</c:v>
                </c:pt>
                <c:pt idx="681">
                  <c:v>87.7</c:v>
                </c:pt>
                <c:pt idx="682">
                  <c:v>87.8</c:v>
                </c:pt>
                <c:pt idx="683">
                  <c:v>87.9</c:v>
                </c:pt>
                <c:pt idx="684">
                  <c:v>87.9</c:v>
                </c:pt>
                <c:pt idx="685">
                  <c:v>87.9</c:v>
                </c:pt>
                <c:pt idx="686">
                  <c:v>88</c:v>
                </c:pt>
                <c:pt idx="687">
                  <c:v>88.1</c:v>
                </c:pt>
                <c:pt idx="688">
                  <c:v>88.1</c:v>
                </c:pt>
                <c:pt idx="689">
                  <c:v>88.3</c:v>
                </c:pt>
                <c:pt idx="690">
                  <c:v>88.3</c:v>
                </c:pt>
                <c:pt idx="691">
                  <c:v>88.4</c:v>
                </c:pt>
                <c:pt idx="692">
                  <c:v>88.4</c:v>
                </c:pt>
                <c:pt idx="693">
                  <c:v>88.4</c:v>
                </c:pt>
                <c:pt idx="694">
                  <c:v>88.5</c:v>
                </c:pt>
                <c:pt idx="695">
                  <c:v>88.6</c:v>
                </c:pt>
                <c:pt idx="696">
                  <c:v>88.6</c:v>
                </c:pt>
                <c:pt idx="697">
                  <c:v>88.7</c:v>
                </c:pt>
                <c:pt idx="698">
                  <c:v>88.8</c:v>
                </c:pt>
                <c:pt idx="699">
                  <c:v>88.8</c:v>
                </c:pt>
                <c:pt idx="700">
                  <c:v>88.9</c:v>
                </c:pt>
                <c:pt idx="701">
                  <c:v>88.9</c:v>
                </c:pt>
                <c:pt idx="702">
                  <c:v>89</c:v>
                </c:pt>
                <c:pt idx="703">
                  <c:v>89</c:v>
                </c:pt>
                <c:pt idx="704">
                  <c:v>89</c:v>
                </c:pt>
                <c:pt idx="705">
                  <c:v>89.1</c:v>
                </c:pt>
                <c:pt idx="706">
                  <c:v>89.2</c:v>
                </c:pt>
                <c:pt idx="707">
                  <c:v>89.2</c:v>
                </c:pt>
                <c:pt idx="708">
                  <c:v>89.2</c:v>
                </c:pt>
                <c:pt idx="709">
                  <c:v>89.3</c:v>
                </c:pt>
                <c:pt idx="710">
                  <c:v>89.3</c:v>
                </c:pt>
                <c:pt idx="711">
                  <c:v>89.5</c:v>
                </c:pt>
                <c:pt idx="712">
                  <c:v>89.6</c:v>
                </c:pt>
                <c:pt idx="713">
                  <c:v>89.6</c:v>
                </c:pt>
                <c:pt idx="714">
                  <c:v>89.6</c:v>
                </c:pt>
                <c:pt idx="715">
                  <c:v>89.6</c:v>
                </c:pt>
                <c:pt idx="716">
                  <c:v>89.7</c:v>
                </c:pt>
                <c:pt idx="717">
                  <c:v>89.7</c:v>
                </c:pt>
                <c:pt idx="718">
                  <c:v>89.9</c:v>
                </c:pt>
                <c:pt idx="719">
                  <c:v>89.9</c:v>
                </c:pt>
                <c:pt idx="720">
                  <c:v>89.9</c:v>
                </c:pt>
                <c:pt idx="721">
                  <c:v>89.9</c:v>
                </c:pt>
                <c:pt idx="722">
                  <c:v>90</c:v>
                </c:pt>
                <c:pt idx="723">
                  <c:v>90</c:v>
                </c:pt>
                <c:pt idx="724">
                  <c:v>90</c:v>
                </c:pt>
                <c:pt idx="725">
                  <c:v>90</c:v>
                </c:pt>
                <c:pt idx="726">
                  <c:v>90.1</c:v>
                </c:pt>
                <c:pt idx="727">
                  <c:v>90.2</c:v>
                </c:pt>
                <c:pt idx="728">
                  <c:v>90.3</c:v>
                </c:pt>
                <c:pt idx="729">
                  <c:v>90.4</c:v>
                </c:pt>
                <c:pt idx="730">
                  <c:v>90.4</c:v>
                </c:pt>
                <c:pt idx="731">
                  <c:v>90.4</c:v>
                </c:pt>
                <c:pt idx="732">
                  <c:v>90.5</c:v>
                </c:pt>
                <c:pt idx="733">
                  <c:v>90.6</c:v>
                </c:pt>
                <c:pt idx="734">
                  <c:v>90.6</c:v>
                </c:pt>
                <c:pt idx="735">
                  <c:v>90.6</c:v>
                </c:pt>
                <c:pt idx="736">
                  <c:v>90.6</c:v>
                </c:pt>
                <c:pt idx="737">
                  <c:v>90.7</c:v>
                </c:pt>
                <c:pt idx="738">
                  <c:v>90.7</c:v>
                </c:pt>
                <c:pt idx="739">
                  <c:v>90.7</c:v>
                </c:pt>
                <c:pt idx="740">
                  <c:v>90.7</c:v>
                </c:pt>
                <c:pt idx="741">
                  <c:v>90.9</c:v>
                </c:pt>
                <c:pt idx="742">
                  <c:v>90.9</c:v>
                </c:pt>
                <c:pt idx="743">
                  <c:v>90.9</c:v>
                </c:pt>
                <c:pt idx="744">
                  <c:v>91</c:v>
                </c:pt>
                <c:pt idx="745">
                  <c:v>91</c:v>
                </c:pt>
                <c:pt idx="746">
                  <c:v>91.1</c:v>
                </c:pt>
                <c:pt idx="747">
                  <c:v>91.1</c:v>
                </c:pt>
                <c:pt idx="748">
                  <c:v>91.2</c:v>
                </c:pt>
                <c:pt idx="749">
                  <c:v>91.2</c:v>
                </c:pt>
                <c:pt idx="750">
                  <c:v>91.2</c:v>
                </c:pt>
                <c:pt idx="751">
                  <c:v>91.2</c:v>
                </c:pt>
                <c:pt idx="752">
                  <c:v>91.2</c:v>
                </c:pt>
                <c:pt idx="753">
                  <c:v>91.2</c:v>
                </c:pt>
                <c:pt idx="754">
                  <c:v>91.3</c:v>
                </c:pt>
                <c:pt idx="755">
                  <c:v>91.4</c:v>
                </c:pt>
                <c:pt idx="756">
                  <c:v>91.4</c:v>
                </c:pt>
                <c:pt idx="757">
                  <c:v>91.6</c:v>
                </c:pt>
                <c:pt idx="758">
                  <c:v>91.7</c:v>
                </c:pt>
                <c:pt idx="759">
                  <c:v>91.7</c:v>
                </c:pt>
                <c:pt idx="760">
                  <c:v>91.7</c:v>
                </c:pt>
                <c:pt idx="761">
                  <c:v>91.8</c:v>
                </c:pt>
                <c:pt idx="762">
                  <c:v>91.8</c:v>
                </c:pt>
                <c:pt idx="763">
                  <c:v>91.8</c:v>
                </c:pt>
                <c:pt idx="764">
                  <c:v>91.8</c:v>
                </c:pt>
                <c:pt idx="765">
                  <c:v>91.9</c:v>
                </c:pt>
                <c:pt idx="766">
                  <c:v>91.9</c:v>
                </c:pt>
                <c:pt idx="767">
                  <c:v>91.9</c:v>
                </c:pt>
                <c:pt idx="768">
                  <c:v>92.1</c:v>
                </c:pt>
                <c:pt idx="769">
                  <c:v>92.1</c:v>
                </c:pt>
                <c:pt idx="770">
                  <c:v>92.2</c:v>
                </c:pt>
                <c:pt idx="771">
                  <c:v>92.2</c:v>
                </c:pt>
                <c:pt idx="772">
                  <c:v>92.3</c:v>
                </c:pt>
                <c:pt idx="773">
                  <c:v>92.3</c:v>
                </c:pt>
                <c:pt idx="774">
                  <c:v>92.3</c:v>
                </c:pt>
                <c:pt idx="775">
                  <c:v>92.3</c:v>
                </c:pt>
                <c:pt idx="776">
                  <c:v>92.4</c:v>
                </c:pt>
                <c:pt idx="777">
                  <c:v>92.5</c:v>
                </c:pt>
                <c:pt idx="778">
                  <c:v>92.5</c:v>
                </c:pt>
                <c:pt idx="779">
                  <c:v>92.5</c:v>
                </c:pt>
                <c:pt idx="780">
                  <c:v>92.7</c:v>
                </c:pt>
                <c:pt idx="781">
                  <c:v>92.7</c:v>
                </c:pt>
                <c:pt idx="782">
                  <c:v>92.8</c:v>
                </c:pt>
                <c:pt idx="783">
                  <c:v>92.8</c:v>
                </c:pt>
                <c:pt idx="784">
                  <c:v>92.9</c:v>
                </c:pt>
                <c:pt idx="785">
                  <c:v>93</c:v>
                </c:pt>
                <c:pt idx="786">
                  <c:v>93</c:v>
                </c:pt>
                <c:pt idx="787">
                  <c:v>93</c:v>
                </c:pt>
                <c:pt idx="788">
                  <c:v>93</c:v>
                </c:pt>
                <c:pt idx="789">
                  <c:v>93.1</c:v>
                </c:pt>
                <c:pt idx="790">
                  <c:v>93.2</c:v>
                </c:pt>
                <c:pt idx="791">
                  <c:v>93.2</c:v>
                </c:pt>
                <c:pt idx="792">
                  <c:v>93.2</c:v>
                </c:pt>
                <c:pt idx="793">
                  <c:v>93.3</c:v>
                </c:pt>
                <c:pt idx="794">
                  <c:v>93.3</c:v>
                </c:pt>
                <c:pt idx="795">
                  <c:v>93.4</c:v>
                </c:pt>
                <c:pt idx="796">
                  <c:v>93.4</c:v>
                </c:pt>
                <c:pt idx="797">
                  <c:v>93.4</c:v>
                </c:pt>
                <c:pt idx="798">
                  <c:v>93.5</c:v>
                </c:pt>
                <c:pt idx="799">
                  <c:v>93.5</c:v>
                </c:pt>
                <c:pt idx="800">
                  <c:v>93.5</c:v>
                </c:pt>
                <c:pt idx="801">
                  <c:v>93.6</c:v>
                </c:pt>
                <c:pt idx="802">
                  <c:v>93.6</c:v>
                </c:pt>
                <c:pt idx="803">
                  <c:v>93.6</c:v>
                </c:pt>
                <c:pt idx="804">
                  <c:v>93.7</c:v>
                </c:pt>
                <c:pt idx="805">
                  <c:v>93.7</c:v>
                </c:pt>
                <c:pt idx="806">
                  <c:v>93.7</c:v>
                </c:pt>
                <c:pt idx="807">
                  <c:v>93.7</c:v>
                </c:pt>
                <c:pt idx="808">
                  <c:v>93.9</c:v>
                </c:pt>
                <c:pt idx="809">
                  <c:v>93.9</c:v>
                </c:pt>
                <c:pt idx="810">
                  <c:v>94</c:v>
                </c:pt>
                <c:pt idx="811">
                  <c:v>94</c:v>
                </c:pt>
                <c:pt idx="812">
                  <c:v>94.1</c:v>
                </c:pt>
                <c:pt idx="813">
                  <c:v>94.2</c:v>
                </c:pt>
                <c:pt idx="814">
                  <c:v>94.4</c:v>
                </c:pt>
                <c:pt idx="815">
                  <c:v>94.5</c:v>
                </c:pt>
                <c:pt idx="816">
                  <c:v>94.5</c:v>
                </c:pt>
                <c:pt idx="817">
                  <c:v>94.5</c:v>
                </c:pt>
                <c:pt idx="818">
                  <c:v>94.7</c:v>
                </c:pt>
                <c:pt idx="819">
                  <c:v>94.8</c:v>
                </c:pt>
                <c:pt idx="820">
                  <c:v>94.8</c:v>
                </c:pt>
                <c:pt idx="821">
                  <c:v>94.9</c:v>
                </c:pt>
                <c:pt idx="822">
                  <c:v>94.9</c:v>
                </c:pt>
                <c:pt idx="823">
                  <c:v>94.9</c:v>
                </c:pt>
                <c:pt idx="824">
                  <c:v>94.9</c:v>
                </c:pt>
                <c:pt idx="825">
                  <c:v>95</c:v>
                </c:pt>
                <c:pt idx="826">
                  <c:v>95</c:v>
                </c:pt>
                <c:pt idx="827">
                  <c:v>95</c:v>
                </c:pt>
                <c:pt idx="828">
                  <c:v>95.2</c:v>
                </c:pt>
                <c:pt idx="829">
                  <c:v>95.2</c:v>
                </c:pt>
                <c:pt idx="830">
                  <c:v>95.2</c:v>
                </c:pt>
                <c:pt idx="831">
                  <c:v>95.2</c:v>
                </c:pt>
                <c:pt idx="832">
                  <c:v>95.2</c:v>
                </c:pt>
                <c:pt idx="833">
                  <c:v>95.3</c:v>
                </c:pt>
                <c:pt idx="834">
                  <c:v>95.3</c:v>
                </c:pt>
                <c:pt idx="835">
                  <c:v>95.3</c:v>
                </c:pt>
                <c:pt idx="836">
                  <c:v>95.4</c:v>
                </c:pt>
                <c:pt idx="837">
                  <c:v>95.5</c:v>
                </c:pt>
                <c:pt idx="838">
                  <c:v>95.5</c:v>
                </c:pt>
                <c:pt idx="839">
                  <c:v>95.5</c:v>
                </c:pt>
                <c:pt idx="840">
                  <c:v>95.6</c:v>
                </c:pt>
                <c:pt idx="841">
                  <c:v>95.6</c:v>
                </c:pt>
                <c:pt idx="842">
                  <c:v>95.6</c:v>
                </c:pt>
                <c:pt idx="843">
                  <c:v>95.7</c:v>
                </c:pt>
                <c:pt idx="844">
                  <c:v>95.7</c:v>
                </c:pt>
                <c:pt idx="845">
                  <c:v>95.7</c:v>
                </c:pt>
                <c:pt idx="846">
                  <c:v>95.7</c:v>
                </c:pt>
                <c:pt idx="847">
                  <c:v>95.8</c:v>
                </c:pt>
                <c:pt idx="848">
                  <c:v>95.8</c:v>
                </c:pt>
                <c:pt idx="849">
                  <c:v>95.9</c:v>
                </c:pt>
                <c:pt idx="850">
                  <c:v>96</c:v>
                </c:pt>
                <c:pt idx="851">
                  <c:v>96</c:v>
                </c:pt>
                <c:pt idx="852">
                  <c:v>96</c:v>
                </c:pt>
                <c:pt idx="853">
                  <c:v>96.1</c:v>
                </c:pt>
                <c:pt idx="854">
                  <c:v>96.2</c:v>
                </c:pt>
                <c:pt idx="855">
                  <c:v>96.2</c:v>
                </c:pt>
                <c:pt idx="856">
                  <c:v>96.2</c:v>
                </c:pt>
                <c:pt idx="857">
                  <c:v>96.3</c:v>
                </c:pt>
                <c:pt idx="858">
                  <c:v>96.3</c:v>
                </c:pt>
                <c:pt idx="859">
                  <c:v>96.3</c:v>
                </c:pt>
                <c:pt idx="860">
                  <c:v>96.4</c:v>
                </c:pt>
                <c:pt idx="861">
                  <c:v>96.5</c:v>
                </c:pt>
                <c:pt idx="862">
                  <c:v>96.5</c:v>
                </c:pt>
                <c:pt idx="863">
                  <c:v>96.6</c:v>
                </c:pt>
                <c:pt idx="864">
                  <c:v>96.6</c:v>
                </c:pt>
                <c:pt idx="865">
                  <c:v>96.6</c:v>
                </c:pt>
                <c:pt idx="866">
                  <c:v>96.7</c:v>
                </c:pt>
                <c:pt idx="867">
                  <c:v>96.7</c:v>
                </c:pt>
                <c:pt idx="868">
                  <c:v>96.8</c:v>
                </c:pt>
                <c:pt idx="869">
                  <c:v>96.8</c:v>
                </c:pt>
                <c:pt idx="870">
                  <c:v>97</c:v>
                </c:pt>
                <c:pt idx="871">
                  <c:v>97</c:v>
                </c:pt>
                <c:pt idx="872">
                  <c:v>97</c:v>
                </c:pt>
                <c:pt idx="873">
                  <c:v>97.1</c:v>
                </c:pt>
                <c:pt idx="874">
                  <c:v>97.1</c:v>
                </c:pt>
                <c:pt idx="875">
                  <c:v>97.1</c:v>
                </c:pt>
                <c:pt idx="876">
                  <c:v>97.1</c:v>
                </c:pt>
                <c:pt idx="877">
                  <c:v>97.1</c:v>
                </c:pt>
                <c:pt idx="878">
                  <c:v>97.2</c:v>
                </c:pt>
                <c:pt idx="879">
                  <c:v>97.3</c:v>
                </c:pt>
                <c:pt idx="880">
                  <c:v>97.3</c:v>
                </c:pt>
                <c:pt idx="881">
                  <c:v>97.3</c:v>
                </c:pt>
                <c:pt idx="882">
                  <c:v>97.3</c:v>
                </c:pt>
                <c:pt idx="883">
                  <c:v>97.3</c:v>
                </c:pt>
                <c:pt idx="884">
                  <c:v>97.3</c:v>
                </c:pt>
                <c:pt idx="885">
                  <c:v>97.4</c:v>
                </c:pt>
                <c:pt idx="886">
                  <c:v>97.4</c:v>
                </c:pt>
                <c:pt idx="887">
                  <c:v>97.4</c:v>
                </c:pt>
                <c:pt idx="888">
                  <c:v>97.6</c:v>
                </c:pt>
                <c:pt idx="889">
                  <c:v>97.7</c:v>
                </c:pt>
                <c:pt idx="890">
                  <c:v>97.7</c:v>
                </c:pt>
                <c:pt idx="891">
                  <c:v>97.7</c:v>
                </c:pt>
                <c:pt idx="892">
                  <c:v>98</c:v>
                </c:pt>
                <c:pt idx="893">
                  <c:v>98</c:v>
                </c:pt>
                <c:pt idx="894">
                  <c:v>98</c:v>
                </c:pt>
                <c:pt idx="895">
                  <c:v>98</c:v>
                </c:pt>
                <c:pt idx="896">
                  <c:v>98.1</c:v>
                </c:pt>
                <c:pt idx="897">
                  <c:v>98.1</c:v>
                </c:pt>
                <c:pt idx="898">
                  <c:v>98.2</c:v>
                </c:pt>
                <c:pt idx="899">
                  <c:v>98.2</c:v>
                </c:pt>
                <c:pt idx="900">
                  <c:v>98.3</c:v>
                </c:pt>
                <c:pt idx="901">
                  <c:v>98.3</c:v>
                </c:pt>
                <c:pt idx="902">
                  <c:v>98.5</c:v>
                </c:pt>
                <c:pt idx="903">
                  <c:v>98.5</c:v>
                </c:pt>
                <c:pt idx="904">
                  <c:v>98.5</c:v>
                </c:pt>
                <c:pt idx="905">
                  <c:v>98.6</c:v>
                </c:pt>
                <c:pt idx="906">
                  <c:v>98.6</c:v>
                </c:pt>
                <c:pt idx="907">
                  <c:v>98.7</c:v>
                </c:pt>
                <c:pt idx="908">
                  <c:v>98.7</c:v>
                </c:pt>
                <c:pt idx="909">
                  <c:v>98.8</c:v>
                </c:pt>
                <c:pt idx="910">
                  <c:v>98.9</c:v>
                </c:pt>
                <c:pt idx="911">
                  <c:v>98.9</c:v>
                </c:pt>
                <c:pt idx="912">
                  <c:v>99</c:v>
                </c:pt>
                <c:pt idx="913">
                  <c:v>99</c:v>
                </c:pt>
                <c:pt idx="914">
                  <c:v>99</c:v>
                </c:pt>
                <c:pt idx="915">
                  <c:v>99.1</c:v>
                </c:pt>
                <c:pt idx="916">
                  <c:v>99.2</c:v>
                </c:pt>
                <c:pt idx="917">
                  <c:v>99.2</c:v>
                </c:pt>
                <c:pt idx="918">
                  <c:v>99.3</c:v>
                </c:pt>
                <c:pt idx="919">
                  <c:v>99.3</c:v>
                </c:pt>
                <c:pt idx="920">
                  <c:v>99.3</c:v>
                </c:pt>
                <c:pt idx="921">
                  <c:v>99.5</c:v>
                </c:pt>
                <c:pt idx="922">
                  <c:v>99.5</c:v>
                </c:pt>
                <c:pt idx="923">
                  <c:v>99.6</c:v>
                </c:pt>
                <c:pt idx="924">
                  <c:v>99.7</c:v>
                </c:pt>
                <c:pt idx="925">
                  <c:v>99.8</c:v>
                </c:pt>
                <c:pt idx="926">
                  <c:v>99.8</c:v>
                </c:pt>
                <c:pt idx="927">
                  <c:v>99.8</c:v>
                </c:pt>
                <c:pt idx="928">
                  <c:v>99.8</c:v>
                </c:pt>
                <c:pt idx="929">
                  <c:v>99.8</c:v>
                </c:pt>
                <c:pt idx="930">
                  <c:v>99.8</c:v>
                </c:pt>
                <c:pt idx="931">
                  <c:v>99.9</c:v>
                </c:pt>
                <c:pt idx="932">
                  <c:v>99.9</c:v>
                </c:pt>
                <c:pt idx="933">
                  <c:v>99.9</c:v>
                </c:pt>
                <c:pt idx="934">
                  <c:v>99.9</c:v>
                </c:pt>
                <c:pt idx="935">
                  <c:v>100</c:v>
                </c:pt>
                <c:pt idx="936">
                  <c:v>100</c:v>
                </c:pt>
                <c:pt idx="937">
                  <c:v>100</c:v>
                </c:pt>
                <c:pt idx="938">
                  <c:v>100</c:v>
                </c:pt>
                <c:pt idx="939">
                  <c:v>100.1</c:v>
                </c:pt>
                <c:pt idx="940">
                  <c:v>100.1</c:v>
                </c:pt>
                <c:pt idx="941">
                  <c:v>100.1</c:v>
                </c:pt>
                <c:pt idx="942">
                  <c:v>100.3</c:v>
                </c:pt>
                <c:pt idx="943">
                  <c:v>100.3</c:v>
                </c:pt>
                <c:pt idx="944">
                  <c:v>100.3</c:v>
                </c:pt>
                <c:pt idx="945">
                  <c:v>100.4</c:v>
                </c:pt>
                <c:pt idx="946">
                  <c:v>100.4</c:v>
                </c:pt>
                <c:pt idx="947">
                  <c:v>100.4</c:v>
                </c:pt>
                <c:pt idx="948">
                  <c:v>100.5</c:v>
                </c:pt>
                <c:pt idx="949">
                  <c:v>100.5</c:v>
                </c:pt>
                <c:pt idx="950">
                  <c:v>100.6</c:v>
                </c:pt>
                <c:pt idx="951">
                  <c:v>100.6</c:v>
                </c:pt>
                <c:pt idx="952">
                  <c:v>100.6</c:v>
                </c:pt>
                <c:pt idx="953">
                  <c:v>100.6</c:v>
                </c:pt>
                <c:pt idx="954">
                  <c:v>100.6</c:v>
                </c:pt>
                <c:pt idx="955">
                  <c:v>100.7</c:v>
                </c:pt>
                <c:pt idx="956">
                  <c:v>100.7</c:v>
                </c:pt>
                <c:pt idx="957">
                  <c:v>100.7</c:v>
                </c:pt>
                <c:pt idx="958">
                  <c:v>100.8</c:v>
                </c:pt>
                <c:pt idx="959">
                  <c:v>100.8</c:v>
                </c:pt>
                <c:pt idx="960">
                  <c:v>100.8</c:v>
                </c:pt>
                <c:pt idx="961">
                  <c:v>100.8</c:v>
                </c:pt>
                <c:pt idx="962">
                  <c:v>100.8</c:v>
                </c:pt>
                <c:pt idx="963">
                  <c:v>100.9</c:v>
                </c:pt>
                <c:pt idx="964">
                  <c:v>100.9</c:v>
                </c:pt>
                <c:pt idx="965">
                  <c:v>100.9</c:v>
                </c:pt>
                <c:pt idx="966">
                  <c:v>100.9</c:v>
                </c:pt>
                <c:pt idx="967">
                  <c:v>101</c:v>
                </c:pt>
                <c:pt idx="968">
                  <c:v>101</c:v>
                </c:pt>
                <c:pt idx="969">
                  <c:v>101</c:v>
                </c:pt>
                <c:pt idx="970">
                  <c:v>101</c:v>
                </c:pt>
                <c:pt idx="971">
                  <c:v>101.1</c:v>
                </c:pt>
                <c:pt idx="972">
                  <c:v>101.1</c:v>
                </c:pt>
                <c:pt idx="973">
                  <c:v>101.2</c:v>
                </c:pt>
                <c:pt idx="974">
                  <c:v>101.2</c:v>
                </c:pt>
                <c:pt idx="975">
                  <c:v>101.2</c:v>
                </c:pt>
                <c:pt idx="976">
                  <c:v>101.3</c:v>
                </c:pt>
                <c:pt idx="977">
                  <c:v>101.3</c:v>
                </c:pt>
                <c:pt idx="978">
                  <c:v>101.4</c:v>
                </c:pt>
                <c:pt idx="979">
                  <c:v>101.4</c:v>
                </c:pt>
                <c:pt idx="980">
                  <c:v>101.4</c:v>
                </c:pt>
                <c:pt idx="981">
                  <c:v>101.5</c:v>
                </c:pt>
                <c:pt idx="982">
                  <c:v>101.6</c:v>
                </c:pt>
                <c:pt idx="983">
                  <c:v>101.6</c:v>
                </c:pt>
                <c:pt idx="984">
                  <c:v>101.6</c:v>
                </c:pt>
                <c:pt idx="985">
                  <c:v>101.7</c:v>
                </c:pt>
                <c:pt idx="986">
                  <c:v>101.7</c:v>
                </c:pt>
                <c:pt idx="987">
                  <c:v>101.8</c:v>
                </c:pt>
                <c:pt idx="988">
                  <c:v>101.8</c:v>
                </c:pt>
                <c:pt idx="989">
                  <c:v>101.9</c:v>
                </c:pt>
                <c:pt idx="990">
                  <c:v>101.9</c:v>
                </c:pt>
                <c:pt idx="991">
                  <c:v>102</c:v>
                </c:pt>
                <c:pt idx="992">
                  <c:v>102.1</c:v>
                </c:pt>
                <c:pt idx="993">
                  <c:v>102.1</c:v>
                </c:pt>
                <c:pt idx="994">
                  <c:v>102.2</c:v>
                </c:pt>
                <c:pt idx="995">
                  <c:v>102.2</c:v>
                </c:pt>
                <c:pt idx="996">
                  <c:v>102.3</c:v>
                </c:pt>
                <c:pt idx="997">
                  <c:v>102.3</c:v>
                </c:pt>
                <c:pt idx="998">
                  <c:v>102.3</c:v>
                </c:pt>
                <c:pt idx="999">
                  <c:v>102.3</c:v>
                </c:pt>
                <c:pt idx="1000">
                  <c:v>102.4</c:v>
                </c:pt>
                <c:pt idx="1001">
                  <c:v>102.4</c:v>
                </c:pt>
                <c:pt idx="1002">
                  <c:v>102.4</c:v>
                </c:pt>
                <c:pt idx="1003">
                  <c:v>102.4</c:v>
                </c:pt>
                <c:pt idx="1004">
                  <c:v>102.5</c:v>
                </c:pt>
                <c:pt idx="1005">
                  <c:v>102.5</c:v>
                </c:pt>
                <c:pt idx="1006">
                  <c:v>102.6</c:v>
                </c:pt>
                <c:pt idx="1007">
                  <c:v>102.6</c:v>
                </c:pt>
                <c:pt idx="1008">
                  <c:v>102.6</c:v>
                </c:pt>
                <c:pt idx="1009">
                  <c:v>102.6</c:v>
                </c:pt>
                <c:pt idx="1010">
                  <c:v>102.7</c:v>
                </c:pt>
                <c:pt idx="1011">
                  <c:v>102.8</c:v>
                </c:pt>
                <c:pt idx="1012">
                  <c:v>102.9</c:v>
                </c:pt>
                <c:pt idx="1013">
                  <c:v>102.9</c:v>
                </c:pt>
                <c:pt idx="1014">
                  <c:v>103</c:v>
                </c:pt>
                <c:pt idx="1015">
                  <c:v>103</c:v>
                </c:pt>
                <c:pt idx="1016">
                  <c:v>103.1</c:v>
                </c:pt>
                <c:pt idx="1017">
                  <c:v>103.1</c:v>
                </c:pt>
                <c:pt idx="1018">
                  <c:v>103.1</c:v>
                </c:pt>
                <c:pt idx="1019">
                  <c:v>103.2</c:v>
                </c:pt>
                <c:pt idx="1020">
                  <c:v>103.2</c:v>
                </c:pt>
                <c:pt idx="1021">
                  <c:v>103.3</c:v>
                </c:pt>
                <c:pt idx="1022">
                  <c:v>103.3</c:v>
                </c:pt>
                <c:pt idx="1023">
                  <c:v>103.3</c:v>
                </c:pt>
                <c:pt idx="1024">
                  <c:v>103.3</c:v>
                </c:pt>
                <c:pt idx="1025">
                  <c:v>103.3</c:v>
                </c:pt>
                <c:pt idx="1026">
                  <c:v>103.4</c:v>
                </c:pt>
                <c:pt idx="1027">
                  <c:v>103.4</c:v>
                </c:pt>
                <c:pt idx="1028">
                  <c:v>103.5</c:v>
                </c:pt>
                <c:pt idx="1029">
                  <c:v>103.5</c:v>
                </c:pt>
                <c:pt idx="1030">
                  <c:v>103.6</c:v>
                </c:pt>
                <c:pt idx="1031">
                  <c:v>103.7</c:v>
                </c:pt>
                <c:pt idx="1032">
                  <c:v>103.7</c:v>
                </c:pt>
                <c:pt idx="1033">
                  <c:v>103.7</c:v>
                </c:pt>
                <c:pt idx="1034">
                  <c:v>103.8</c:v>
                </c:pt>
                <c:pt idx="1035">
                  <c:v>103.8</c:v>
                </c:pt>
                <c:pt idx="1036">
                  <c:v>103.8</c:v>
                </c:pt>
                <c:pt idx="1037">
                  <c:v>103.8</c:v>
                </c:pt>
                <c:pt idx="1038">
                  <c:v>103.8</c:v>
                </c:pt>
                <c:pt idx="1039">
                  <c:v>103.9</c:v>
                </c:pt>
                <c:pt idx="1040">
                  <c:v>103.9</c:v>
                </c:pt>
                <c:pt idx="1041">
                  <c:v>103.9</c:v>
                </c:pt>
                <c:pt idx="1042">
                  <c:v>104</c:v>
                </c:pt>
                <c:pt idx="1043">
                  <c:v>104.1</c:v>
                </c:pt>
                <c:pt idx="1044">
                  <c:v>104.2</c:v>
                </c:pt>
                <c:pt idx="1045">
                  <c:v>104.2</c:v>
                </c:pt>
                <c:pt idx="1046">
                  <c:v>104.2</c:v>
                </c:pt>
                <c:pt idx="1047">
                  <c:v>104.2</c:v>
                </c:pt>
                <c:pt idx="1048">
                  <c:v>104.2</c:v>
                </c:pt>
                <c:pt idx="1049">
                  <c:v>104.3</c:v>
                </c:pt>
                <c:pt idx="1050">
                  <c:v>104.3</c:v>
                </c:pt>
                <c:pt idx="1051">
                  <c:v>104.4</c:v>
                </c:pt>
                <c:pt idx="1052">
                  <c:v>104.4</c:v>
                </c:pt>
                <c:pt idx="1053">
                  <c:v>104.5</c:v>
                </c:pt>
                <c:pt idx="1054">
                  <c:v>104.5</c:v>
                </c:pt>
                <c:pt idx="1055">
                  <c:v>104.5</c:v>
                </c:pt>
                <c:pt idx="1056">
                  <c:v>104.6</c:v>
                </c:pt>
                <c:pt idx="1057">
                  <c:v>104.8</c:v>
                </c:pt>
                <c:pt idx="1058">
                  <c:v>104.8</c:v>
                </c:pt>
                <c:pt idx="1059">
                  <c:v>104.9</c:v>
                </c:pt>
                <c:pt idx="1060">
                  <c:v>105.1</c:v>
                </c:pt>
                <c:pt idx="1061">
                  <c:v>105.2</c:v>
                </c:pt>
                <c:pt idx="1062">
                  <c:v>105.2</c:v>
                </c:pt>
                <c:pt idx="1063">
                  <c:v>105.2</c:v>
                </c:pt>
                <c:pt idx="1064">
                  <c:v>105.3</c:v>
                </c:pt>
                <c:pt idx="1065">
                  <c:v>105.3</c:v>
                </c:pt>
                <c:pt idx="1066">
                  <c:v>105.4</c:v>
                </c:pt>
                <c:pt idx="1067">
                  <c:v>105.4</c:v>
                </c:pt>
                <c:pt idx="1068">
                  <c:v>105.5</c:v>
                </c:pt>
                <c:pt idx="1069">
                  <c:v>105.5</c:v>
                </c:pt>
                <c:pt idx="1070">
                  <c:v>105.5</c:v>
                </c:pt>
                <c:pt idx="1071">
                  <c:v>105.6</c:v>
                </c:pt>
                <c:pt idx="1072">
                  <c:v>105.6</c:v>
                </c:pt>
                <c:pt idx="1073">
                  <c:v>105.6</c:v>
                </c:pt>
                <c:pt idx="1074">
                  <c:v>105.7</c:v>
                </c:pt>
                <c:pt idx="1075">
                  <c:v>105.7</c:v>
                </c:pt>
                <c:pt idx="1076">
                  <c:v>105.8</c:v>
                </c:pt>
                <c:pt idx="1077">
                  <c:v>105.8</c:v>
                </c:pt>
                <c:pt idx="1078">
                  <c:v>105.9</c:v>
                </c:pt>
                <c:pt idx="1079">
                  <c:v>105.9</c:v>
                </c:pt>
                <c:pt idx="1080">
                  <c:v>105.9</c:v>
                </c:pt>
                <c:pt idx="1081">
                  <c:v>105.9</c:v>
                </c:pt>
                <c:pt idx="1082">
                  <c:v>106.1</c:v>
                </c:pt>
                <c:pt idx="1083">
                  <c:v>106.3</c:v>
                </c:pt>
                <c:pt idx="1084">
                  <c:v>106.3</c:v>
                </c:pt>
                <c:pt idx="1085">
                  <c:v>106.4</c:v>
                </c:pt>
                <c:pt idx="1086">
                  <c:v>106.5</c:v>
                </c:pt>
                <c:pt idx="1087">
                  <c:v>106.5</c:v>
                </c:pt>
                <c:pt idx="1088">
                  <c:v>106.5</c:v>
                </c:pt>
                <c:pt idx="1089">
                  <c:v>106.5</c:v>
                </c:pt>
                <c:pt idx="1090">
                  <c:v>106.6</c:v>
                </c:pt>
                <c:pt idx="1091">
                  <c:v>106.6</c:v>
                </c:pt>
                <c:pt idx="1092">
                  <c:v>106.8</c:v>
                </c:pt>
                <c:pt idx="1093">
                  <c:v>106.8</c:v>
                </c:pt>
                <c:pt idx="1094">
                  <c:v>107</c:v>
                </c:pt>
                <c:pt idx="1095">
                  <c:v>107</c:v>
                </c:pt>
                <c:pt idx="1096">
                  <c:v>107.1</c:v>
                </c:pt>
                <c:pt idx="1097">
                  <c:v>107.1</c:v>
                </c:pt>
                <c:pt idx="1098">
                  <c:v>107.1</c:v>
                </c:pt>
                <c:pt idx="1099">
                  <c:v>107.3</c:v>
                </c:pt>
                <c:pt idx="1100">
                  <c:v>107.3</c:v>
                </c:pt>
                <c:pt idx="1101">
                  <c:v>107.3</c:v>
                </c:pt>
                <c:pt idx="1102">
                  <c:v>107.3</c:v>
                </c:pt>
                <c:pt idx="1103">
                  <c:v>107.4</c:v>
                </c:pt>
                <c:pt idx="1104">
                  <c:v>107.4</c:v>
                </c:pt>
                <c:pt idx="1105">
                  <c:v>107.5</c:v>
                </c:pt>
                <c:pt idx="1106">
                  <c:v>107.5</c:v>
                </c:pt>
                <c:pt idx="1107">
                  <c:v>107.5</c:v>
                </c:pt>
                <c:pt idx="1108">
                  <c:v>107.5</c:v>
                </c:pt>
                <c:pt idx="1109">
                  <c:v>107.6</c:v>
                </c:pt>
                <c:pt idx="1110">
                  <c:v>107.6</c:v>
                </c:pt>
                <c:pt idx="1111">
                  <c:v>107.6</c:v>
                </c:pt>
                <c:pt idx="1112">
                  <c:v>107.6</c:v>
                </c:pt>
                <c:pt idx="1113">
                  <c:v>107.6</c:v>
                </c:pt>
                <c:pt idx="1114">
                  <c:v>107.7</c:v>
                </c:pt>
                <c:pt idx="1115">
                  <c:v>107.7</c:v>
                </c:pt>
                <c:pt idx="1116">
                  <c:v>107.7</c:v>
                </c:pt>
                <c:pt idx="1117">
                  <c:v>107.7</c:v>
                </c:pt>
                <c:pt idx="1118">
                  <c:v>107.8</c:v>
                </c:pt>
                <c:pt idx="1119">
                  <c:v>107.8</c:v>
                </c:pt>
                <c:pt idx="1120">
                  <c:v>107.8</c:v>
                </c:pt>
                <c:pt idx="1121">
                  <c:v>107.9</c:v>
                </c:pt>
                <c:pt idx="1122">
                  <c:v>108.1</c:v>
                </c:pt>
                <c:pt idx="1123">
                  <c:v>108.1</c:v>
                </c:pt>
                <c:pt idx="1124">
                  <c:v>108.1</c:v>
                </c:pt>
                <c:pt idx="1125">
                  <c:v>108.2</c:v>
                </c:pt>
                <c:pt idx="1126">
                  <c:v>108.2</c:v>
                </c:pt>
                <c:pt idx="1127">
                  <c:v>108.2</c:v>
                </c:pt>
                <c:pt idx="1128">
                  <c:v>108.2</c:v>
                </c:pt>
                <c:pt idx="1129">
                  <c:v>108.2</c:v>
                </c:pt>
                <c:pt idx="1130">
                  <c:v>108.2</c:v>
                </c:pt>
                <c:pt idx="1131">
                  <c:v>108.4</c:v>
                </c:pt>
                <c:pt idx="1132">
                  <c:v>108.4</c:v>
                </c:pt>
                <c:pt idx="1133">
                  <c:v>108.4</c:v>
                </c:pt>
                <c:pt idx="1134">
                  <c:v>108.5</c:v>
                </c:pt>
                <c:pt idx="1135">
                  <c:v>108.5</c:v>
                </c:pt>
                <c:pt idx="1136">
                  <c:v>108.6</c:v>
                </c:pt>
                <c:pt idx="1137">
                  <c:v>108.6</c:v>
                </c:pt>
                <c:pt idx="1138">
                  <c:v>108.7</c:v>
                </c:pt>
                <c:pt idx="1139">
                  <c:v>108.7</c:v>
                </c:pt>
                <c:pt idx="1140">
                  <c:v>108.7</c:v>
                </c:pt>
                <c:pt idx="1141">
                  <c:v>108.7</c:v>
                </c:pt>
                <c:pt idx="1142">
                  <c:v>108.7</c:v>
                </c:pt>
                <c:pt idx="1143">
                  <c:v>108.9</c:v>
                </c:pt>
                <c:pt idx="1144">
                  <c:v>108.9</c:v>
                </c:pt>
                <c:pt idx="1145">
                  <c:v>108.9</c:v>
                </c:pt>
                <c:pt idx="1146">
                  <c:v>108.9</c:v>
                </c:pt>
                <c:pt idx="1147">
                  <c:v>109</c:v>
                </c:pt>
                <c:pt idx="1148">
                  <c:v>109.1</c:v>
                </c:pt>
                <c:pt idx="1149">
                  <c:v>109.1</c:v>
                </c:pt>
                <c:pt idx="1150">
                  <c:v>109.1</c:v>
                </c:pt>
                <c:pt idx="1151">
                  <c:v>109.2</c:v>
                </c:pt>
                <c:pt idx="1152">
                  <c:v>109.2</c:v>
                </c:pt>
                <c:pt idx="1153">
                  <c:v>109.3</c:v>
                </c:pt>
                <c:pt idx="1154">
                  <c:v>109.4</c:v>
                </c:pt>
                <c:pt idx="1155">
                  <c:v>109.4</c:v>
                </c:pt>
                <c:pt idx="1156">
                  <c:v>109.4</c:v>
                </c:pt>
                <c:pt idx="1157">
                  <c:v>109.4</c:v>
                </c:pt>
                <c:pt idx="1158">
                  <c:v>109.5</c:v>
                </c:pt>
                <c:pt idx="1159">
                  <c:v>109.5</c:v>
                </c:pt>
                <c:pt idx="1160">
                  <c:v>109.6</c:v>
                </c:pt>
                <c:pt idx="1161">
                  <c:v>109.6</c:v>
                </c:pt>
                <c:pt idx="1162">
                  <c:v>109.6</c:v>
                </c:pt>
                <c:pt idx="1163">
                  <c:v>109.7</c:v>
                </c:pt>
                <c:pt idx="1164">
                  <c:v>109.8</c:v>
                </c:pt>
                <c:pt idx="1165">
                  <c:v>109.8</c:v>
                </c:pt>
                <c:pt idx="1166">
                  <c:v>109.9</c:v>
                </c:pt>
                <c:pt idx="1167">
                  <c:v>109.9</c:v>
                </c:pt>
                <c:pt idx="1168">
                  <c:v>110</c:v>
                </c:pt>
                <c:pt idx="1169">
                  <c:v>110.1</c:v>
                </c:pt>
                <c:pt idx="1170">
                  <c:v>110.1</c:v>
                </c:pt>
                <c:pt idx="1171">
                  <c:v>110.2</c:v>
                </c:pt>
                <c:pt idx="1172">
                  <c:v>110.3</c:v>
                </c:pt>
                <c:pt idx="1173">
                  <c:v>110.3</c:v>
                </c:pt>
                <c:pt idx="1174">
                  <c:v>110.4</c:v>
                </c:pt>
                <c:pt idx="1175">
                  <c:v>110.4</c:v>
                </c:pt>
                <c:pt idx="1176">
                  <c:v>110.5</c:v>
                </c:pt>
                <c:pt idx="1177">
                  <c:v>110.6</c:v>
                </c:pt>
                <c:pt idx="1178">
                  <c:v>110.6</c:v>
                </c:pt>
                <c:pt idx="1179">
                  <c:v>110.6</c:v>
                </c:pt>
                <c:pt idx="1180">
                  <c:v>110.6</c:v>
                </c:pt>
                <c:pt idx="1181">
                  <c:v>110.7</c:v>
                </c:pt>
                <c:pt idx="1182">
                  <c:v>110.8</c:v>
                </c:pt>
                <c:pt idx="1183">
                  <c:v>110.8</c:v>
                </c:pt>
                <c:pt idx="1184">
                  <c:v>111</c:v>
                </c:pt>
                <c:pt idx="1185">
                  <c:v>111.1</c:v>
                </c:pt>
                <c:pt idx="1186">
                  <c:v>111.1</c:v>
                </c:pt>
                <c:pt idx="1187">
                  <c:v>111.1</c:v>
                </c:pt>
                <c:pt idx="1188">
                  <c:v>111.1</c:v>
                </c:pt>
                <c:pt idx="1189">
                  <c:v>111.1</c:v>
                </c:pt>
                <c:pt idx="1190">
                  <c:v>111.2</c:v>
                </c:pt>
                <c:pt idx="1191">
                  <c:v>111.2</c:v>
                </c:pt>
                <c:pt idx="1192">
                  <c:v>111.3</c:v>
                </c:pt>
                <c:pt idx="1193">
                  <c:v>111.3</c:v>
                </c:pt>
                <c:pt idx="1194">
                  <c:v>111.4</c:v>
                </c:pt>
                <c:pt idx="1195">
                  <c:v>111.5</c:v>
                </c:pt>
                <c:pt idx="1196">
                  <c:v>111.5</c:v>
                </c:pt>
                <c:pt idx="1197">
                  <c:v>111.5</c:v>
                </c:pt>
                <c:pt idx="1198">
                  <c:v>111.6</c:v>
                </c:pt>
                <c:pt idx="1199">
                  <c:v>111.8</c:v>
                </c:pt>
                <c:pt idx="1200">
                  <c:v>112</c:v>
                </c:pt>
                <c:pt idx="1201">
                  <c:v>112</c:v>
                </c:pt>
                <c:pt idx="1202">
                  <c:v>112</c:v>
                </c:pt>
                <c:pt idx="1203">
                  <c:v>112</c:v>
                </c:pt>
                <c:pt idx="1204">
                  <c:v>112.1</c:v>
                </c:pt>
                <c:pt idx="1205">
                  <c:v>112.1</c:v>
                </c:pt>
                <c:pt idx="1206">
                  <c:v>112.1</c:v>
                </c:pt>
                <c:pt idx="1207">
                  <c:v>112.1</c:v>
                </c:pt>
                <c:pt idx="1208">
                  <c:v>112.2</c:v>
                </c:pt>
                <c:pt idx="1209">
                  <c:v>112.2</c:v>
                </c:pt>
                <c:pt idx="1210">
                  <c:v>112.2</c:v>
                </c:pt>
                <c:pt idx="1211">
                  <c:v>112.2</c:v>
                </c:pt>
                <c:pt idx="1212">
                  <c:v>112.3</c:v>
                </c:pt>
                <c:pt idx="1213">
                  <c:v>112.3</c:v>
                </c:pt>
                <c:pt idx="1214">
                  <c:v>112.4</c:v>
                </c:pt>
                <c:pt idx="1215">
                  <c:v>112.5</c:v>
                </c:pt>
                <c:pt idx="1216">
                  <c:v>112.5</c:v>
                </c:pt>
                <c:pt idx="1217">
                  <c:v>112.5</c:v>
                </c:pt>
                <c:pt idx="1218">
                  <c:v>112.5</c:v>
                </c:pt>
                <c:pt idx="1219">
                  <c:v>112.5</c:v>
                </c:pt>
                <c:pt idx="1220">
                  <c:v>112.6</c:v>
                </c:pt>
                <c:pt idx="1221">
                  <c:v>112.7</c:v>
                </c:pt>
                <c:pt idx="1222">
                  <c:v>112.7</c:v>
                </c:pt>
                <c:pt idx="1223">
                  <c:v>112.8</c:v>
                </c:pt>
                <c:pt idx="1224">
                  <c:v>112.8</c:v>
                </c:pt>
                <c:pt idx="1225">
                  <c:v>112.8</c:v>
                </c:pt>
                <c:pt idx="1226">
                  <c:v>112.9</c:v>
                </c:pt>
                <c:pt idx="1227">
                  <c:v>112.9</c:v>
                </c:pt>
                <c:pt idx="1228">
                  <c:v>113</c:v>
                </c:pt>
                <c:pt idx="1229">
                  <c:v>113</c:v>
                </c:pt>
                <c:pt idx="1230">
                  <c:v>113</c:v>
                </c:pt>
                <c:pt idx="1231">
                  <c:v>113.2</c:v>
                </c:pt>
                <c:pt idx="1232">
                  <c:v>113.2</c:v>
                </c:pt>
                <c:pt idx="1233">
                  <c:v>113.2</c:v>
                </c:pt>
                <c:pt idx="1234">
                  <c:v>113.3</c:v>
                </c:pt>
                <c:pt idx="1235">
                  <c:v>113.3</c:v>
                </c:pt>
                <c:pt idx="1236">
                  <c:v>113.3</c:v>
                </c:pt>
                <c:pt idx="1237">
                  <c:v>113.3</c:v>
                </c:pt>
                <c:pt idx="1238">
                  <c:v>113.3</c:v>
                </c:pt>
                <c:pt idx="1239">
                  <c:v>113.4</c:v>
                </c:pt>
                <c:pt idx="1240">
                  <c:v>113.4</c:v>
                </c:pt>
                <c:pt idx="1241">
                  <c:v>113.5</c:v>
                </c:pt>
                <c:pt idx="1242">
                  <c:v>113.5</c:v>
                </c:pt>
                <c:pt idx="1243">
                  <c:v>113.5</c:v>
                </c:pt>
                <c:pt idx="1244">
                  <c:v>113.5</c:v>
                </c:pt>
                <c:pt idx="1245">
                  <c:v>113.6</c:v>
                </c:pt>
                <c:pt idx="1246">
                  <c:v>113.6</c:v>
                </c:pt>
                <c:pt idx="1247">
                  <c:v>113.6</c:v>
                </c:pt>
                <c:pt idx="1248">
                  <c:v>113.7</c:v>
                </c:pt>
                <c:pt idx="1249">
                  <c:v>113.7</c:v>
                </c:pt>
                <c:pt idx="1250">
                  <c:v>113.8</c:v>
                </c:pt>
                <c:pt idx="1251">
                  <c:v>113.8</c:v>
                </c:pt>
                <c:pt idx="1252">
                  <c:v>113.8</c:v>
                </c:pt>
                <c:pt idx="1253">
                  <c:v>113.9</c:v>
                </c:pt>
                <c:pt idx="1254">
                  <c:v>114</c:v>
                </c:pt>
                <c:pt idx="1255">
                  <c:v>114</c:v>
                </c:pt>
                <c:pt idx="1256">
                  <c:v>114</c:v>
                </c:pt>
                <c:pt idx="1257">
                  <c:v>114.1</c:v>
                </c:pt>
                <c:pt idx="1258">
                  <c:v>114.1</c:v>
                </c:pt>
                <c:pt idx="1259">
                  <c:v>114.2</c:v>
                </c:pt>
                <c:pt idx="1260">
                  <c:v>114.2</c:v>
                </c:pt>
                <c:pt idx="1261">
                  <c:v>114.2</c:v>
                </c:pt>
                <c:pt idx="1262">
                  <c:v>114.2</c:v>
                </c:pt>
                <c:pt idx="1263">
                  <c:v>114.3</c:v>
                </c:pt>
                <c:pt idx="1264">
                  <c:v>114.3</c:v>
                </c:pt>
                <c:pt idx="1265">
                  <c:v>114.4</c:v>
                </c:pt>
                <c:pt idx="1266">
                  <c:v>114.4</c:v>
                </c:pt>
                <c:pt idx="1267">
                  <c:v>114.5</c:v>
                </c:pt>
                <c:pt idx="1268">
                  <c:v>114.5</c:v>
                </c:pt>
                <c:pt idx="1269">
                  <c:v>114.6</c:v>
                </c:pt>
                <c:pt idx="1270">
                  <c:v>114.6</c:v>
                </c:pt>
                <c:pt idx="1271">
                  <c:v>114.6</c:v>
                </c:pt>
                <c:pt idx="1272">
                  <c:v>114.7</c:v>
                </c:pt>
                <c:pt idx="1273">
                  <c:v>114.7</c:v>
                </c:pt>
                <c:pt idx="1274">
                  <c:v>114.8</c:v>
                </c:pt>
                <c:pt idx="1275">
                  <c:v>114.8</c:v>
                </c:pt>
                <c:pt idx="1276">
                  <c:v>114.8</c:v>
                </c:pt>
                <c:pt idx="1277">
                  <c:v>114.9</c:v>
                </c:pt>
                <c:pt idx="1278">
                  <c:v>114.9</c:v>
                </c:pt>
                <c:pt idx="1279">
                  <c:v>115.1</c:v>
                </c:pt>
                <c:pt idx="1280">
                  <c:v>115.1</c:v>
                </c:pt>
                <c:pt idx="1281">
                  <c:v>115.1</c:v>
                </c:pt>
                <c:pt idx="1282">
                  <c:v>115.2</c:v>
                </c:pt>
                <c:pt idx="1283">
                  <c:v>115.2</c:v>
                </c:pt>
                <c:pt idx="1284">
                  <c:v>115.2</c:v>
                </c:pt>
                <c:pt idx="1285">
                  <c:v>115.3</c:v>
                </c:pt>
                <c:pt idx="1286">
                  <c:v>115.3</c:v>
                </c:pt>
                <c:pt idx="1287">
                  <c:v>115.3</c:v>
                </c:pt>
                <c:pt idx="1288">
                  <c:v>115.3</c:v>
                </c:pt>
                <c:pt idx="1289">
                  <c:v>115.3</c:v>
                </c:pt>
                <c:pt idx="1290">
                  <c:v>115.3</c:v>
                </c:pt>
                <c:pt idx="1291">
                  <c:v>115.3</c:v>
                </c:pt>
                <c:pt idx="1292">
                  <c:v>115.4</c:v>
                </c:pt>
                <c:pt idx="1293">
                  <c:v>115.5</c:v>
                </c:pt>
                <c:pt idx="1294">
                  <c:v>115.5</c:v>
                </c:pt>
                <c:pt idx="1295">
                  <c:v>115.6</c:v>
                </c:pt>
                <c:pt idx="1296">
                  <c:v>115.6</c:v>
                </c:pt>
                <c:pt idx="1297">
                  <c:v>115.6</c:v>
                </c:pt>
                <c:pt idx="1298">
                  <c:v>115.7</c:v>
                </c:pt>
                <c:pt idx="1299">
                  <c:v>115.8</c:v>
                </c:pt>
                <c:pt idx="1300">
                  <c:v>115.8</c:v>
                </c:pt>
                <c:pt idx="1301">
                  <c:v>115.8</c:v>
                </c:pt>
                <c:pt idx="1302">
                  <c:v>115.8</c:v>
                </c:pt>
                <c:pt idx="1303">
                  <c:v>115.8</c:v>
                </c:pt>
                <c:pt idx="1304">
                  <c:v>115.8</c:v>
                </c:pt>
                <c:pt idx="1305">
                  <c:v>115.8</c:v>
                </c:pt>
                <c:pt idx="1306">
                  <c:v>115.9</c:v>
                </c:pt>
                <c:pt idx="1307">
                  <c:v>115.9</c:v>
                </c:pt>
                <c:pt idx="1308">
                  <c:v>116</c:v>
                </c:pt>
                <c:pt idx="1309">
                  <c:v>116</c:v>
                </c:pt>
                <c:pt idx="1310">
                  <c:v>116</c:v>
                </c:pt>
                <c:pt idx="1311">
                  <c:v>116.1</c:v>
                </c:pt>
                <c:pt idx="1312">
                  <c:v>116.2</c:v>
                </c:pt>
                <c:pt idx="1313">
                  <c:v>116.3</c:v>
                </c:pt>
                <c:pt idx="1314">
                  <c:v>116.3</c:v>
                </c:pt>
                <c:pt idx="1315">
                  <c:v>116.3</c:v>
                </c:pt>
                <c:pt idx="1316">
                  <c:v>116.4</c:v>
                </c:pt>
                <c:pt idx="1317">
                  <c:v>116.4</c:v>
                </c:pt>
                <c:pt idx="1318">
                  <c:v>116.5</c:v>
                </c:pt>
                <c:pt idx="1319">
                  <c:v>116.5</c:v>
                </c:pt>
                <c:pt idx="1320">
                  <c:v>116.6</c:v>
                </c:pt>
                <c:pt idx="1321">
                  <c:v>116.6</c:v>
                </c:pt>
                <c:pt idx="1322">
                  <c:v>116.6</c:v>
                </c:pt>
                <c:pt idx="1323">
                  <c:v>116.6</c:v>
                </c:pt>
                <c:pt idx="1324">
                  <c:v>116.6</c:v>
                </c:pt>
                <c:pt idx="1325">
                  <c:v>116.6</c:v>
                </c:pt>
                <c:pt idx="1326">
                  <c:v>116.7</c:v>
                </c:pt>
                <c:pt idx="1327">
                  <c:v>116.8</c:v>
                </c:pt>
                <c:pt idx="1328">
                  <c:v>116.8</c:v>
                </c:pt>
                <c:pt idx="1329">
                  <c:v>116.9</c:v>
                </c:pt>
                <c:pt idx="1330">
                  <c:v>116.9</c:v>
                </c:pt>
                <c:pt idx="1331">
                  <c:v>117</c:v>
                </c:pt>
                <c:pt idx="1332">
                  <c:v>117</c:v>
                </c:pt>
                <c:pt idx="1333">
                  <c:v>117</c:v>
                </c:pt>
                <c:pt idx="1334">
                  <c:v>117.1</c:v>
                </c:pt>
                <c:pt idx="1335">
                  <c:v>117.1</c:v>
                </c:pt>
                <c:pt idx="1336">
                  <c:v>117.1</c:v>
                </c:pt>
                <c:pt idx="1337">
                  <c:v>117.2</c:v>
                </c:pt>
                <c:pt idx="1338">
                  <c:v>117.2</c:v>
                </c:pt>
                <c:pt idx="1339">
                  <c:v>117.3</c:v>
                </c:pt>
                <c:pt idx="1340">
                  <c:v>117.4</c:v>
                </c:pt>
                <c:pt idx="1341">
                  <c:v>117.5</c:v>
                </c:pt>
                <c:pt idx="1342">
                  <c:v>117.5</c:v>
                </c:pt>
                <c:pt idx="1343">
                  <c:v>117.6</c:v>
                </c:pt>
                <c:pt idx="1344">
                  <c:v>117.6</c:v>
                </c:pt>
                <c:pt idx="1345">
                  <c:v>117.7</c:v>
                </c:pt>
                <c:pt idx="1346">
                  <c:v>117.7</c:v>
                </c:pt>
                <c:pt idx="1347">
                  <c:v>117.8</c:v>
                </c:pt>
                <c:pt idx="1348">
                  <c:v>117.8</c:v>
                </c:pt>
                <c:pt idx="1349">
                  <c:v>117.8</c:v>
                </c:pt>
                <c:pt idx="1350">
                  <c:v>117.8</c:v>
                </c:pt>
                <c:pt idx="1351">
                  <c:v>117.8</c:v>
                </c:pt>
                <c:pt idx="1352">
                  <c:v>117.9</c:v>
                </c:pt>
                <c:pt idx="1353">
                  <c:v>118</c:v>
                </c:pt>
                <c:pt idx="1354">
                  <c:v>118.1</c:v>
                </c:pt>
                <c:pt idx="1355">
                  <c:v>118.1</c:v>
                </c:pt>
                <c:pt idx="1356">
                  <c:v>118.1</c:v>
                </c:pt>
                <c:pt idx="1357">
                  <c:v>118.1</c:v>
                </c:pt>
                <c:pt idx="1358">
                  <c:v>118.2</c:v>
                </c:pt>
                <c:pt idx="1359">
                  <c:v>118.2</c:v>
                </c:pt>
                <c:pt idx="1360">
                  <c:v>118.2</c:v>
                </c:pt>
                <c:pt idx="1361">
                  <c:v>118.2</c:v>
                </c:pt>
                <c:pt idx="1362">
                  <c:v>118.3</c:v>
                </c:pt>
                <c:pt idx="1363">
                  <c:v>118.3</c:v>
                </c:pt>
                <c:pt idx="1364">
                  <c:v>118.3</c:v>
                </c:pt>
                <c:pt idx="1365">
                  <c:v>118.3</c:v>
                </c:pt>
                <c:pt idx="1366">
                  <c:v>118.4</c:v>
                </c:pt>
                <c:pt idx="1367">
                  <c:v>118.4</c:v>
                </c:pt>
                <c:pt idx="1368">
                  <c:v>118.4</c:v>
                </c:pt>
                <c:pt idx="1369">
                  <c:v>118.5</c:v>
                </c:pt>
                <c:pt idx="1370">
                  <c:v>118.5</c:v>
                </c:pt>
                <c:pt idx="1371">
                  <c:v>118.5</c:v>
                </c:pt>
                <c:pt idx="1372">
                  <c:v>118.5</c:v>
                </c:pt>
                <c:pt idx="1373">
                  <c:v>118.6</c:v>
                </c:pt>
                <c:pt idx="1374">
                  <c:v>118.6</c:v>
                </c:pt>
                <c:pt idx="1375">
                  <c:v>118.8</c:v>
                </c:pt>
                <c:pt idx="1376">
                  <c:v>118.8</c:v>
                </c:pt>
                <c:pt idx="1377">
                  <c:v>118.8</c:v>
                </c:pt>
                <c:pt idx="1378">
                  <c:v>118.9</c:v>
                </c:pt>
                <c:pt idx="1379">
                  <c:v>119</c:v>
                </c:pt>
                <c:pt idx="1380">
                  <c:v>119</c:v>
                </c:pt>
                <c:pt idx="1381">
                  <c:v>119.1</c:v>
                </c:pt>
                <c:pt idx="1382">
                  <c:v>119.1</c:v>
                </c:pt>
                <c:pt idx="1383">
                  <c:v>119.1</c:v>
                </c:pt>
                <c:pt idx="1384">
                  <c:v>119.2</c:v>
                </c:pt>
                <c:pt idx="1385">
                  <c:v>119.2</c:v>
                </c:pt>
                <c:pt idx="1386">
                  <c:v>119.2</c:v>
                </c:pt>
                <c:pt idx="1387">
                  <c:v>119.2</c:v>
                </c:pt>
                <c:pt idx="1388">
                  <c:v>119.2</c:v>
                </c:pt>
                <c:pt idx="1389">
                  <c:v>119.3</c:v>
                </c:pt>
                <c:pt idx="1390">
                  <c:v>119.3</c:v>
                </c:pt>
                <c:pt idx="1391">
                  <c:v>119.3</c:v>
                </c:pt>
                <c:pt idx="1392">
                  <c:v>119.4</c:v>
                </c:pt>
                <c:pt idx="1393">
                  <c:v>119.4</c:v>
                </c:pt>
                <c:pt idx="1394">
                  <c:v>119.5</c:v>
                </c:pt>
                <c:pt idx="1395">
                  <c:v>119.6</c:v>
                </c:pt>
                <c:pt idx="1396">
                  <c:v>119.6</c:v>
                </c:pt>
                <c:pt idx="1397">
                  <c:v>119.7</c:v>
                </c:pt>
                <c:pt idx="1398">
                  <c:v>119.9</c:v>
                </c:pt>
                <c:pt idx="1399">
                  <c:v>119.9</c:v>
                </c:pt>
                <c:pt idx="1400">
                  <c:v>119.9</c:v>
                </c:pt>
                <c:pt idx="1401">
                  <c:v>119.9</c:v>
                </c:pt>
                <c:pt idx="1402">
                  <c:v>120.1</c:v>
                </c:pt>
                <c:pt idx="1403">
                  <c:v>120.1</c:v>
                </c:pt>
                <c:pt idx="1404">
                  <c:v>120.1</c:v>
                </c:pt>
                <c:pt idx="1405">
                  <c:v>120.3</c:v>
                </c:pt>
                <c:pt idx="1406">
                  <c:v>120.3</c:v>
                </c:pt>
                <c:pt idx="1407">
                  <c:v>120.4</c:v>
                </c:pt>
                <c:pt idx="1408">
                  <c:v>120.6</c:v>
                </c:pt>
                <c:pt idx="1409">
                  <c:v>120.6</c:v>
                </c:pt>
                <c:pt idx="1410">
                  <c:v>120.6</c:v>
                </c:pt>
                <c:pt idx="1411">
                  <c:v>120.8</c:v>
                </c:pt>
                <c:pt idx="1412">
                  <c:v>120.8</c:v>
                </c:pt>
                <c:pt idx="1413">
                  <c:v>121.1</c:v>
                </c:pt>
                <c:pt idx="1414">
                  <c:v>121.1</c:v>
                </c:pt>
                <c:pt idx="1415">
                  <c:v>121.1</c:v>
                </c:pt>
                <c:pt idx="1416">
                  <c:v>121.2</c:v>
                </c:pt>
                <c:pt idx="1417">
                  <c:v>121.2</c:v>
                </c:pt>
                <c:pt idx="1418">
                  <c:v>121.2</c:v>
                </c:pt>
                <c:pt idx="1419">
                  <c:v>121.3</c:v>
                </c:pt>
                <c:pt idx="1420">
                  <c:v>121.3</c:v>
                </c:pt>
                <c:pt idx="1421">
                  <c:v>121.3</c:v>
                </c:pt>
                <c:pt idx="1422">
                  <c:v>121.4</c:v>
                </c:pt>
                <c:pt idx="1423">
                  <c:v>121.5</c:v>
                </c:pt>
                <c:pt idx="1424">
                  <c:v>121.6</c:v>
                </c:pt>
                <c:pt idx="1425">
                  <c:v>121.6</c:v>
                </c:pt>
                <c:pt idx="1426">
                  <c:v>121.7</c:v>
                </c:pt>
                <c:pt idx="1427">
                  <c:v>121.7</c:v>
                </c:pt>
                <c:pt idx="1428">
                  <c:v>121.7</c:v>
                </c:pt>
                <c:pt idx="1429">
                  <c:v>121.7</c:v>
                </c:pt>
                <c:pt idx="1430">
                  <c:v>121.7</c:v>
                </c:pt>
                <c:pt idx="1431">
                  <c:v>121.8</c:v>
                </c:pt>
                <c:pt idx="1432">
                  <c:v>121.8</c:v>
                </c:pt>
                <c:pt idx="1433">
                  <c:v>121.8</c:v>
                </c:pt>
                <c:pt idx="1434">
                  <c:v>121.9</c:v>
                </c:pt>
                <c:pt idx="1435">
                  <c:v>122</c:v>
                </c:pt>
                <c:pt idx="1436">
                  <c:v>122.1</c:v>
                </c:pt>
                <c:pt idx="1437">
                  <c:v>122.1</c:v>
                </c:pt>
                <c:pt idx="1438">
                  <c:v>122.1</c:v>
                </c:pt>
                <c:pt idx="1439">
                  <c:v>122.2</c:v>
                </c:pt>
                <c:pt idx="1440">
                  <c:v>122.2</c:v>
                </c:pt>
                <c:pt idx="1441">
                  <c:v>122.2</c:v>
                </c:pt>
                <c:pt idx="1442">
                  <c:v>122.3</c:v>
                </c:pt>
                <c:pt idx="1443">
                  <c:v>122.3</c:v>
                </c:pt>
                <c:pt idx="1444">
                  <c:v>122.4</c:v>
                </c:pt>
                <c:pt idx="1445">
                  <c:v>122.4</c:v>
                </c:pt>
                <c:pt idx="1446">
                  <c:v>122.4</c:v>
                </c:pt>
                <c:pt idx="1447">
                  <c:v>122.7</c:v>
                </c:pt>
                <c:pt idx="1448">
                  <c:v>122.7</c:v>
                </c:pt>
                <c:pt idx="1449">
                  <c:v>122.7</c:v>
                </c:pt>
                <c:pt idx="1450">
                  <c:v>122.7</c:v>
                </c:pt>
                <c:pt idx="1451">
                  <c:v>123.1</c:v>
                </c:pt>
                <c:pt idx="1452">
                  <c:v>123.2</c:v>
                </c:pt>
                <c:pt idx="1453">
                  <c:v>123.2</c:v>
                </c:pt>
                <c:pt idx="1454">
                  <c:v>123.3</c:v>
                </c:pt>
                <c:pt idx="1455">
                  <c:v>123.4</c:v>
                </c:pt>
                <c:pt idx="1456">
                  <c:v>123.4</c:v>
                </c:pt>
                <c:pt idx="1457">
                  <c:v>123.4</c:v>
                </c:pt>
                <c:pt idx="1458">
                  <c:v>123.5</c:v>
                </c:pt>
                <c:pt idx="1459">
                  <c:v>123.6</c:v>
                </c:pt>
                <c:pt idx="1460">
                  <c:v>123.6</c:v>
                </c:pt>
                <c:pt idx="1461">
                  <c:v>123.6</c:v>
                </c:pt>
                <c:pt idx="1462">
                  <c:v>123.7</c:v>
                </c:pt>
                <c:pt idx="1463">
                  <c:v>123.7</c:v>
                </c:pt>
                <c:pt idx="1464">
                  <c:v>123.8</c:v>
                </c:pt>
                <c:pt idx="1465">
                  <c:v>123.9</c:v>
                </c:pt>
                <c:pt idx="1466">
                  <c:v>123.9</c:v>
                </c:pt>
                <c:pt idx="1467">
                  <c:v>124</c:v>
                </c:pt>
                <c:pt idx="1468">
                  <c:v>124</c:v>
                </c:pt>
                <c:pt idx="1469">
                  <c:v>124</c:v>
                </c:pt>
                <c:pt idx="1470">
                  <c:v>124</c:v>
                </c:pt>
                <c:pt idx="1471">
                  <c:v>124.2</c:v>
                </c:pt>
                <c:pt idx="1472">
                  <c:v>124.3</c:v>
                </c:pt>
                <c:pt idx="1473">
                  <c:v>124.3</c:v>
                </c:pt>
                <c:pt idx="1474">
                  <c:v>124.4</c:v>
                </c:pt>
                <c:pt idx="1475">
                  <c:v>124.4</c:v>
                </c:pt>
                <c:pt idx="1476">
                  <c:v>124.5</c:v>
                </c:pt>
                <c:pt idx="1477">
                  <c:v>124.6</c:v>
                </c:pt>
                <c:pt idx="1478">
                  <c:v>124.7</c:v>
                </c:pt>
                <c:pt idx="1479">
                  <c:v>124.7</c:v>
                </c:pt>
                <c:pt idx="1480">
                  <c:v>124.8</c:v>
                </c:pt>
                <c:pt idx="1481">
                  <c:v>124.8</c:v>
                </c:pt>
                <c:pt idx="1482">
                  <c:v>124.8</c:v>
                </c:pt>
                <c:pt idx="1483">
                  <c:v>124.8</c:v>
                </c:pt>
                <c:pt idx="1484">
                  <c:v>124.9</c:v>
                </c:pt>
                <c:pt idx="1485">
                  <c:v>124.9</c:v>
                </c:pt>
                <c:pt idx="1486">
                  <c:v>125</c:v>
                </c:pt>
                <c:pt idx="1487">
                  <c:v>125.1</c:v>
                </c:pt>
                <c:pt idx="1488">
                  <c:v>125.3</c:v>
                </c:pt>
                <c:pt idx="1489">
                  <c:v>125.4</c:v>
                </c:pt>
                <c:pt idx="1490">
                  <c:v>125.4</c:v>
                </c:pt>
                <c:pt idx="1491">
                  <c:v>125.5</c:v>
                </c:pt>
                <c:pt idx="1492">
                  <c:v>125.6</c:v>
                </c:pt>
                <c:pt idx="1493">
                  <c:v>125.7</c:v>
                </c:pt>
                <c:pt idx="1494">
                  <c:v>125.8</c:v>
                </c:pt>
                <c:pt idx="1495">
                  <c:v>126.1</c:v>
                </c:pt>
                <c:pt idx="1496">
                  <c:v>126.1</c:v>
                </c:pt>
                <c:pt idx="1497">
                  <c:v>126.1</c:v>
                </c:pt>
                <c:pt idx="1498">
                  <c:v>126.2</c:v>
                </c:pt>
                <c:pt idx="1499">
                  <c:v>126.2</c:v>
                </c:pt>
                <c:pt idx="1500">
                  <c:v>126.3</c:v>
                </c:pt>
                <c:pt idx="1501">
                  <c:v>126.4</c:v>
                </c:pt>
                <c:pt idx="1502">
                  <c:v>126.4</c:v>
                </c:pt>
                <c:pt idx="1503">
                  <c:v>126.5</c:v>
                </c:pt>
                <c:pt idx="1504">
                  <c:v>126.5</c:v>
                </c:pt>
                <c:pt idx="1505">
                  <c:v>126.5</c:v>
                </c:pt>
                <c:pt idx="1506">
                  <c:v>126.5</c:v>
                </c:pt>
                <c:pt idx="1507">
                  <c:v>126.6</c:v>
                </c:pt>
                <c:pt idx="1508">
                  <c:v>126.7</c:v>
                </c:pt>
                <c:pt idx="1509">
                  <c:v>126.7</c:v>
                </c:pt>
                <c:pt idx="1510">
                  <c:v>126.7</c:v>
                </c:pt>
                <c:pt idx="1511">
                  <c:v>126.7</c:v>
                </c:pt>
                <c:pt idx="1512">
                  <c:v>126.9</c:v>
                </c:pt>
                <c:pt idx="1513">
                  <c:v>126.9</c:v>
                </c:pt>
                <c:pt idx="1514">
                  <c:v>127</c:v>
                </c:pt>
                <c:pt idx="1515">
                  <c:v>127.1</c:v>
                </c:pt>
                <c:pt idx="1516">
                  <c:v>127.2</c:v>
                </c:pt>
                <c:pt idx="1517">
                  <c:v>127.2</c:v>
                </c:pt>
                <c:pt idx="1518">
                  <c:v>127.2</c:v>
                </c:pt>
                <c:pt idx="1519">
                  <c:v>127.3</c:v>
                </c:pt>
                <c:pt idx="1520">
                  <c:v>127.3</c:v>
                </c:pt>
                <c:pt idx="1521">
                  <c:v>127.3</c:v>
                </c:pt>
                <c:pt idx="1522">
                  <c:v>127.4</c:v>
                </c:pt>
                <c:pt idx="1523">
                  <c:v>127.4</c:v>
                </c:pt>
                <c:pt idx="1524">
                  <c:v>127.4</c:v>
                </c:pt>
                <c:pt idx="1525">
                  <c:v>127.5</c:v>
                </c:pt>
                <c:pt idx="1526">
                  <c:v>127.7</c:v>
                </c:pt>
                <c:pt idx="1527">
                  <c:v>127.8</c:v>
                </c:pt>
                <c:pt idx="1528">
                  <c:v>127.9</c:v>
                </c:pt>
                <c:pt idx="1529">
                  <c:v>127.9</c:v>
                </c:pt>
                <c:pt idx="1530">
                  <c:v>127.9</c:v>
                </c:pt>
                <c:pt idx="1531">
                  <c:v>128.19999999999999</c:v>
                </c:pt>
                <c:pt idx="1532">
                  <c:v>128.19999999999999</c:v>
                </c:pt>
                <c:pt idx="1533">
                  <c:v>128.30000000000001</c:v>
                </c:pt>
                <c:pt idx="1534">
                  <c:v>128.4</c:v>
                </c:pt>
                <c:pt idx="1535">
                  <c:v>128.6</c:v>
                </c:pt>
                <c:pt idx="1536">
                  <c:v>128.6</c:v>
                </c:pt>
                <c:pt idx="1537">
                  <c:v>128.6</c:v>
                </c:pt>
                <c:pt idx="1538">
                  <c:v>128.69999999999999</c:v>
                </c:pt>
                <c:pt idx="1539">
                  <c:v>128.9</c:v>
                </c:pt>
                <c:pt idx="1540">
                  <c:v>128.9</c:v>
                </c:pt>
                <c:pt idx="1541">
                  <c:v>129</c:v>
                </c:pt>
                <c:pt idx="1542">
                  <c:v>129.1</c:v>
                </c:pt>
                <c:pt idx="1543">
                  <c:v>129.1</c:v>
                </c:pt>
                <c:pt idx="1544">
                  <c:v>129.1</c:v>
                </c:pt>
                <c:pt idx="1545">
                  <c:v>129.19999999999999</c:v>
                </c:pt>
                <c:pt idx="1546">
                  <c:v>129.30000000000001</c:v>
                </c:pt>
                <c:pt idx="1547">
                  <c:v>129.30000000000001</c:v>
                </c:pt>
                <c:pt idx="1548">
                  <c:v>129.4</c:v>
                </c:pt>
                <c:pt idx="1549">
                  <c:v>129.4</c:v>
                </c:pt>
                <c:pt idx="1550">
                  <c:v>129.5</c:v>
                </c:pt>
                <c:pt idx="1551">
                  <c:v>129.6</c:v>
                </c:pt>
                <c:pt idx="1552">
                  <c:v>129.6</c:v>
                </c:pt>
                <c:pt idx="1553">
                  <c:v>129.69999999999999</c:v>
                </c:pt>
                <c:pt idx="1554">
                  <c:v>129.80000000000001</c:v>
                </c:pt>
                <c:pt idx="1555">
                  <c:v>129.9</c:v>
                </c:pt>
                <c:pt idx="1556">
                  <c:v>129.9</c:v>
                </c:pt>
                <c:pt idx="1557">
                  <c:v>129.9</c:v>
                </c:pt>
                <c:pt idx="1558">
                  <c:v>130</c:v>
                </c:pt>
                <c:pt idx="1559">
                  <c:v>130</c:v>
                </c:pt>
                <c:pt idx="1560">
                  <c:v>130</c:v>
                </c:pt>
                <c:pt idx="1561">
                  <c:v>130.1</c:v>
                </c:pt>
                <c:pt idx="1562">
                  <c:v>130.1</c:v>
                </c:pt>
                <c:pt idx="1563">
                  <c:v>130.1</c:v>
                </c:pt>
                <c:pt idx="1564">
                  <c:v>130.19999999999999</c:v>
                </c:pt>
                <c:pt idx="1565">
                  <c:v>130.19999999999999</c:v>
                </c:pt>
                <c:pt idx="1566">
                  <c:v>130.30000000000001</c:v>
                </c:pt>
                <c:pt idx="1567">
                  <c:v>130.30000000000001</c:v>
                </c:pt>
                <c:pt idx="1568">
                  <c:v>130.30000000000001</c:v>
                </c:pt>
                <c:pt idx="1569">
                  <c:v>130.4</c:v>
                </c:pt>
                <c:pt idx="1570">
                  <c:v>130.5</c:v>
                </c:pt>
                <c:pt idx="1571">
                  <c:v>130.5</c:v>
                </c:pt>
                <c:pt idx="1572">
                  <c:v>130.69999999999999</c:v>
                </c:pt>
                <c:pt idx="1573">
                  <c:v>130.69999999999999</c:v>
                </c:pt>
                <c:pt idx="1574">
                  <c:v>130.80000000000001</c:v>
                </c:pt>
                <c:pt idx="1575">
                  <c:v>130.80000000000001</c:v>
                </c:pt>
                <c:pt idx="1576">
                  <c:v>130.9</c:v>
                </c:pt>
                <c:pt idx="1577">
                  <c:v>130.9</c:v>
                </c:pt>
                <c:pt idx="1578">
                  <c:v>130.9</c:v>
                </c:pt>
                <c:pt idx="1579">
                  <c:v>131</c:v>
                </c:pt>
                <c:pt idx="1580">
                  <c:v>131</c:v>
                </c:pt>
                <c:pt idx="1581">
                  <c:v>131.1</c:v>
                </c:pt>
                <c:pt idx="1582">
                  <c:v>131.19999999999999</c:v>
                </c:pt>
                <c:pt idx="1583">
                  <c:v>131.30000000000001</c:v>
                </c:pt>
                <c:pt idx="1584">
                  <c:v>131.30000000000001</c:v>
                </c:pt>
                <c:pt idx="1585">
                  <c:v>131.30000000000001</c:v>
                </c:pt>
                <c:pt idx="1586">
                  <c:v>131.30000000000001</c:v>
                </c:pt>
                <c:pt idx="1587">
                  <c:v>131.4</c:v>
                </c:pt>
                <c:pt idx="1588">
                  <c:v>131.5</c:v>
                </c:pt>
                <c:pt idx="1589">
                  <c:v>131.5</c:v>
                </c:pt>
                <c:pt idx="1590">
                  <c:v>131.5</c:v>
                </c:pt>
                <c:pt idx="1591">
                  <c:v>131.5</c:v>
                </c:pt>
                <c:pt idx="1592">
                  <c:v>131.5</c:v>
                </c:pt>
                <c:pt idx="1593">
                  <c:v>131.6</c:v>
                </c:pt>
                <c:pt idx="1594">
                  <c:v>131.6</c:v>
                </c:pt>
                <c:pt idx="1595">
                  <c:v>131.69999999999999</c:v>
                </c:pt>
                <c:pt idx="1596">
                  <c:v>131.80000000000001</c:v>
                </c:pt>
                <c:pt idx="1597">
                  <c:v>131.80000000000001</c:v>
                </c:pt>
                <c:pt idx="1598">
                  <c:v>131.80000000000001</c:v>
                </c:pt>
                <c:pt idx="1599">
                  <c:v>131.9</c:v>
                </c:pt>
                <c:pt idx="1600">
                  <c:v>132.19999999999999</c:v>
                </c:pt>
                <c:pt idx="1601">
                  <c:v>132.30000000000001</c:v>
                </c:pt>
                <c:pt idx="1602">
                  <c:v>132.4</c:v>
                </c:pt>
                <c:pt idx="1603">
                  <c:v>132.4</c:v>
                </c:pt>
                <c:pt idx="1604">
                  <c:v>132.5</c:v>
                </c:pt>
                <c:pt idx="1605">
                  <c:v>132.5</c:v>
                </c:pt>
                <c:pt idx="1606">
                  <c:v>132.5</c:v>
                </c:pt>
                <c:pt idx="1607">
                  <c:v>132.80000000000001</c:v>
                </c:pt>
                <c:pt idx="1608">
                  <c:v>132.80000000000001</c:v>
                </c:pt>
                <c:pt idx="1609">
                  <c:v>132.9</c:v>
                </c:pt>
                <c:pt idx="1610">
                  <c:v>133</c:v>
                </c:pt>
                <c:pt idx="1611">
                  <c:v>133.1</c:v>
                </c:pt>
                <c:pt idx="1612">
                  <c:v>133.1</c:v>
                </c:pt>
                <c:pt idx="1613">
                  <c:v>133.19999999999999</c:v>
                </c:pt>
                <c:pt idx="1614">
                  <c:v>133.30000000000001</c:v>
                </c:pt>
                <c:pt idx="1615">
                  <c:v>133.30000000000001</c:v>
                </c:pt>
                <c:pt idx="1616">
                  <c:v>133.30000000000001</c:v>
                </c:pt>
                <c:pt idx="1617">
                  <c:v>133.30000000000001</c:v>
                </c:pt>
                <c:pt idx="1618">
                  <c:v>133.5</c:v>
                </c:pt>
                <c:pt idx="1619">
                  <c:v>133.6</c:v>
                </c:pt>
                <c:pt idx="1620">
                  <c:v>133.6</c:v>
                </c:pt>
                <c:pt idx="1621">
                  <c:v>133.6</c:v>
                </c:pt>
                <c:pt idx="1622">
                  <c:v>133.80000000000001</c:v>
                </c:pt>
                <c:pt idx="1623">
                  <c:v>133.80000000000001</c:v>
                </c:pt>
                <c:pt idx="1624">
                  <c:v>133.80000000000001</c:v>
                </c:pt>
                <c:pt idx="1625">
                  <c:v>133.80000000000001</c:v>
                </c:pt>
                <c:pt idx="1626">
                  <c:v>133.9</c:v>
                </c:pt>
                <c:pt idx="1627">
                  <c:v>133.9</c:v>
                </c:pt>
                <c:pt idx="1628">
                  <c:v>133.9</c:v>
                </c:pt>
                <c:pt idx="1629">
                  <c:v>133.9</c:v>
                </c:pt>
                <c:pt idx="1630">
                  <c:v>134</c:v>
                </c:pt>
                <c:pt idx="1631">
                  <c:v>134.1</c:v>
                </c:pt>
                <c:pt idx="1632">
                  <c:v>134.19999999999999</c:v>
                </c:pt>
                <c:pt idx="1633">
                  <c:v>134.30000000000001</c:v>
                </c:pt>
                <c:pt idx="1634">
                  <c:v>134.30000000000001</c:v>
                </c:pt>
                <c:pt idx="1635">
                  <c:v>134.5</c:v>
                </c:pt>
                <c:pt idx="1636">
                  <c:v>134.5</c:v>
                </c:pt>
                <c:pt idx="1637">
                  <c:v>134.6</c:v>
                </c:pt>
                <c:pt idx="1638">
                  <c:v>134.69999999999999</c:v>
                </c:pt>
                <c:pt idx="1639">
                  <c:v>134.69999999999999</c:v>
                </c:pt>
                <c:pt idx="1640">
                  <c:v>134.69999999999999</c:v>
                </c:pt>
                <c:pt idx="1641">
                  <c:v>134.80000000000001</c:v>
                </c:pt>
                <c:pt idx="1642">
                  <c:v>134.9</c:v>
                </c:pt>
                <c:pt idx="1643">
                  <c:v>135</c:v>
                </c:pt>
                <c:pt idx="1644">
                  <c:v>135</c:v>
                </c:pt>
                <c:pt idx="1645">
                  <c:v>135</c:v>
                </c:pt>
                <c:pt idx="1646">
                  <c:v>135.1</c:v>
                </c:pt>
                <c:pt idx="1647">
                  <c:v>135.1</c:v>
                </c:pt>
                <c:pt idx="1648">
                  <c:v>135.30000000000001</c:v>
                </c:pt>
                <c:pt idx="1649">
                  <c:v>135.30000000000001</c:v>
                </c:pt>
                <c:pt idx="1650">
                  <c:v>135.30000000000001</c:v>
                </c:pt>
                <c:pt idx="1651">
                  <c:v>135.30000000000001</c:v>
                </c:pt>
                <c:pt idx="1652">
                  <c:v>135.4</c:v>
                </c:pt>
                <c:pt idx="1653">
                  <c:v>135.4</c:v>
                </c:pt>
                <c:pt idx="1654">
                  <c:v>135.4</c:v>
                </c:pt>
                <c:pt idx="1655">
                  <c:v>135.4</c:v>
                </c:pt>
                <c:pt idx="1656">
                  <c:v>135.5</c:v>
                </c:pt>
                <c:pt idx="1657">
                  <c:v>135.6</c:v>
                </c:pt>
                <c:pt idx="1658">
                  <c:v>135.69999999999999</c:v>
                </c:pt>
                <c:pt idx="1659">
                  <c:v>135.69999999999999</c:v>
                </c:pt>
                <c:pt idx="1660">
                  <c:v>135.80000000000001</c:v>
                </c:pt>
                <c:pt idx="1661">
                  <c:v>135.9</c:v>
                </c:pt>
                <c:pt idx="1662">
                  <c:v>135.9</c:v>
                </c:pt>
                <c:pt idx="1663">
                  <c:v>136</c:v>
                </c:pt>
                <c:pt idx="1664">
                  <c:v>136</c:v>
                </c:pt>
                <c:pt idx="1665">
                  <c:v>136</c:v>
                </c:pt>
                <c:pt idx="1666">
                  <c:v>136</c:v>
                </c:pt>
                <c:pt idx="1667">
                  <c:v>136.19999999999999</c:v>
                </c:pt>
                <c:pt idx="1668">
                  <c:v>136.30000000000001</c:v>
                </c:pt>
                <c:pt idx="1669">
                  <c:v>136.30000000000001</c:v>
                </c:pt>
                <c:pt idx="1670">
                  <c:v>136.6</c:v>
                </c:pt>
                <c:pt idx="1671">
                  <c:v>136.6</c:v>
                </c:pt>
                <c:pt idx="1672">
                  <c:v>136.69999999999999</c:v>
                </c:pt>
                <c:pt idx="1673">
                  <c:v>136.69999999999999</c:v>
                </c:pt>
                <c:pt idx="1674">
                  <c:v>136.69999999999999</c:v>
                </c:pt>
                <c:pt idx="1675">
                  <c:v>136.80000000000001</c:v>
                </c:pt>
                <c:pt idx="1676">
                  <c:v>136.80000000000001</c:v>
                </c:pt>
                <c:pt idx="1677">
                  <c:v>136.80000000000001</c:v>
                </c:pt>
                <c:pt idx="1678">
                  <c:v>136.9</c:v>
                </c:pt>
                <c:pt idx="1679">
                  <c:v>136.9</c:v>
                </c:pt>
                <c:pt idx="1680">
                  <c:v>136.9</c:v>
                </c:pt>
                <c:pt idx="1681">
                  <c:v>137</c:v>
                </c:pt>
                <c:pt idx="1682">
                  <c:v>137.1</c:v>
                </c:pt>
                <c:pt idx="1683">
                  <c:v>137.19999999999999</c:v>
                </c:pt>
                <c:pt idx="1684">
                  <c:v>137.6</c:v>
                </c:pt>
                <c:pt idx="1685">
                  <c:v>137.6</c:v>
                </c:pt>
                <c:pt idx="1686">
                  <c:v>137.69999999999999</c:v>
                </c:pt>
                <c:pt idx="1687">
                  <c:v>137.69999999999999</c:v>
                </c:pt>
                <c:pt idx="1688">
                  <c:v>137.80000000000001</c:v>
                </c:pt>
                <c:pt idx="1689">
                  <c:v>138</c:v>
                </c:pt>
                <c:pt idx="1690">
                  <c:v>138</c:v>
                </c:pt>
                <c:pt idx="1691">
                  <c:v>138</c:v>
                </c:pt>
                <c:pt idx="1692">
                  <c:v>138</c:v>
                </c:pt>
                <c:pt idx="1693">
                  <c:v>138.1</c:v>
                </c:pt>
                <c:pt idx="1694">
                  <c:v>138.1</c:v>
                </c:pt>
                <c:pt idx="1695">
                  <c:v>138.1</c:v>
                </c:pt>
                <c:pt idx="1696">
                  <c:v>138.1</c:v>
                </c:pt>
                <c:pt idx="1697">
                  <c:v>138.1</c:v>
                </c:pt>
                <c:pt idx="1698">
                  <c:v>138.19999999999999</c:v>
                </c:pt>
                <c:pt idx="1699">
                  <c:v>138.4</c:v>
                </c:pt>
                <c:pt idx="1700">
                  <c:v>138.5</c:v>
                </c:pt>
                <c:pt idx="1701">
                  <c:v>138.5</c:v>
                </c:pt>
                <c:pt idx="1702">
                  <c:v>138.6</c:v>
                </c:pt>
                <c:pt idx="1703">
                  <c:v>138.69999999999999</c:v>
                </c:pt>
                <c:pt idx="1704">
                  <c:v>138.69999999999999</c:v>
                </c:pt>
                <c:pt idx="1705">
                  <c:v>138.69999999999999</c:v>
                </c:pt>
                <c:pt idx="1706">
                  <c:v>138.9</c:v>
                </c:pt>
                <c:pt idx="1707">
                  <c:v>138.9</c:v>
                </c:pt>
                <c:pt idx="1708">
                  <c:v>139</c:v>
                </c:pt>
                <c:pt idx="1709">
                  <c:v>139.1</c:v>
                </c:pt>
                <c:pt idx="1710">
                  <c:v>139.1</c:v>
                </c:pt>
                <c:pt idx="1711">
                  <c:v>139.1</c:v>
                </c:pt>
                <c:pt idx="1712">
                  <c:v>139.19999999999999</c:v>
                </c:pt>
                <c:pt idx="1713">
                  <c:v>139.19999999999999</c:v>
                </c:pt>
                <c:pt idx="1714">
                  <c:v>139.19999999999999</c:v>
                </c:pt>
                <c:pt idx="1715">
                  <c:v>139.30000000000001</c:v>
                </c:pt>
                <c:pt idx="1716">
                  <c:v>139.30000000000001</c:v>
                </c:pt>
                <c:pt idx="1717">
                  <c:v>139.4</c:v>
                </c:pt>
                <c:pt idx="1718">
                  <c:v>139.4</c:v>
                </c:pt>
                <c:pt idx="1719">
                  <c:v>139.9</c:v>
                </c:pt>
                <c:pt idx="1720">
                  <c:v>140</c:v>
                </c:pt>
                <c:pt idx="1721">
                  <c:v>140.19999999999999</c:v>
                </c:pt>
                <c:pt idx="1722">
                  <c:v>140.30000000000001</c:v>
                </c:pt>
                <c:pt idx="1723">
                  <c:v>140.6</c:v>
                </c:pt>
                <c:pt idx="1724">
                  <c:v>140.6</c:v>
                </c:pt>
                <c:pt idx="1725">
                  <c:v>140.69999999999999</c:v>
                </c:pt>
                <c:pt idx="1726">
                  <c:v>140.69999999999999</c:v>
                </c:pt>
                <c:pt idx="1727">
                  <c:v>140.80000000000001</c:v>
                </c:pt>
                <c:pt idx="1728">
                  <c:v>140.9</c:v>
                </c:pt>
                <c:pt idx="1729">
                  <c:v>140.9</c:v>
                </c:pt>
                <c:pt idx="1730">
                  <c:v>140.9</c:v>
                </c:pt>
                <c:pt idx="1731">
                  <c:v>140.9</c:v>
                </c:pt>
                <c:pt idx="1732">
                  <c:v>140.9</c:v>
                </c:pt>
                <c:pt idx="1733">
                  <c:v>141.1</c:v>
                </c:pt>
                <c:pt idx="1734">
                  <c:v>141.1</c:v>
                </c:pt>
                <c:pt idx="1735">
                  <c:v>141.19999999999999</c:v>
                </c:pt>
                <c:pt idx="1736">
                  <c:v>141.19999999999999</c:v>
                </c:pt>
                <c:pt idx="1737">
                  <c:v>141.30000000000001</c:v>
                </c:pt>
                <c:pt idx="1738">
                  <c:v>141.30000000000001</c:v>
                </c:pt>
                <c:pt idx="1739">
                  <c:v>141.4</c:v>
                </c:pt>
                <c:pt idx="1740">
                  <c:v>141.5</c:v>
                </c:pt>
                <c:pt idx="1741">
                  <c:v>141.5</c:v>
                </c:pt>
                <c:pt idx="1742">
                  <c:v>141.6</c:v>
                </c:pt>
                <c:pt idx="1743">
                  <c:v>141.69999999999999</c:v>
                </c:pt>
                <c:pt idx="1744">
                  <c:v>141.69999999999999</c:v>
                </c:pt>
                <c:pt idx="1745">
                  <c:v>141.69999999999999</c:v>
                </c:pt>
                <c:pt idx="1746">
                  <c:v>141.69999999999999</c:v>
                </c:pt>
                <c:pt idx="1747">
                  <c:v>141.80000000000001</c:v>
                </c:pt>
                <c:pt idx="1748">
                  <c:v>141.80000000000001</c:v>
                </c:pt>
                <c:pt idx="1749">
                  <c:v>141.9</c:v>
                </c:pt>
                <c:pt idx="1750">
                  <c:v>141.9</c:v>
                </c:pt>
                <c:pt idx="1751">
                  <c:v>141.9</c:v>
                </c:pt>
                <c:pt idx="1752">
                  <c:v>142</c:v>
                </c:pt>
                <c:pt idx="1753">
                  <c:v>142.1</c:v>
                </c:pt>
                <c:pt idx="1754">
                  <c:v>142.1</c:v>
                </c:pt>
                <c:pt idx="1755">
                  <c:v>142.1</c:v>
                </c:pt>
                <c:pt idx="1756">
                  <c:v>142.1</c:v>
                </c:pt>
                <c:pt idx="1757">
                  <c:v>142.30000000000001</c:v>
                </c:pt>
                <c:pt idx="1758">
                  <c:v>142.30000000000001</c:v>
                </c:pt>
                <c:pt idx="1759">
                  <c:v>142.30000000000001</c:v>
                </c:pt>
                <c:pt idx="1760">
                  <c:v>142.4</c:v>
                </c:pt>
                <c:pt idx="1761">
                  <c:v>142.69999999999999</c:v>
                </c:pt>
                <c:pt idx="1762">
                  <c:v>142.69999999999999</c:v>
                </c:pt>
                <c:pt idx="1763">
                  <c:v>142.80000000000001</c:v>
                </c:pt>
                <c:pt idx="1764">
                  <c:v>142.80000000000001</c:v>
                </c:pt>
                <c:pt idx="1765">
                  <c:v>142.9</c:v>
                </c:pt>
                <c:pt idx="1766">
                  <c:v>143</c:v>
                </c:pt>
                <c:pt idx="1767">
                  <c:v>143</c:v>
                </c:pt>
                <c:pt idx="1768">
                  <c:v>143</c:v>
                </c:pt>
                <c:pt idx="1769">
                  <c:v>143.1</c:v>
                </c:pt>
                <c:pt idx="1770">
                  <c:v>143.19999999999999</c:v>
                </c:pt>
                <c:pt idx="1771">
                  <c:v>143.19999999999999</c:v>
                </c:pt>
                <c:pt idx="1772">
                  <c:v>143.19999999999999</c:v>
                </c:pt>
                <c:pt idx="1773">
                  <c:v>143.30000000000001</c:v>
                </c:pt>
                <c:pt idx="1774">
                  <c:v>143.4</c:v>
                </c:pt>
                <c:pt idx="1775">
                  <c:v>143.4</c:v>
                </c:pt>
                <c:pt idx="1776">
                  <c:v>143.5</c:v>
                </c:pt>
                <c:pt idx="1777">
                  <c:v>143.5</c:v>
                </c:pt>
                <c:pt idx="1778">
                  <c:v>143.6</c:v>
                </c:pt>
                <c:pt idx="1779">
                  <c:v>143.6</c:v>
                </c:pt>
                <c:pt idx="1780">
                  <c:v>143.69999999999999</c:v>
                </c:pt>
                <c:pt idx="1781">
                  <c:v>143.69999999999999</c:v>
                </c:pt>
                <c:pt idx="1782">
                  <c:v>143.69999999999999</c:v>
                </c:pt>
                <c:pt idx="1783">
                  <c:v>143.80000000000001</c:v>
                </c:pt>
                <c:pt idx="1784">
                  <c:v>143.9</c:v>
                </c:pt>
                <c:pt idx="1785">
                  <c:v>144</c:v>
                </c:pt>
                <c:pt idx="1786">
                  <c:v>144.1</c:v>
                </c:pt>
                <c:pt idx="1787">
                  <c:v>144.19999999999999</c:v>
                </c:pt>
                <c:pt idx="1788">
                  <c:v>144.30000000000001</c:v>
                </c:pt>
                <c:pt idx="1789">
                  <c:v>144.30000000000001</c:v>
                </c:pt>
                <c:pt idx="1790">
                  <c:v>144.4</c:v>
                </c:pt>
                <c:pt idx="1791">
                  <c:v>144.5</c:v>
                </c:pt>
                <c:pt idx="1792">
                  <c:v>144.6</c:v>
                </c:pt>
                <c:pt idx="1793">
                  <c:v>144.6</c:v>
                </c:pt>
                <c:pt idx="1794">
                  <c:v>144.69999999999999</c:v>
                </c:pt>
                <c:pt idx="1795">
                  <c:v>145</c:v>
                </c:pt>
                <c:pt idx="1796">
                  <c:v>145</c:v>
                </c:pt>
                <c:pt idx="1797">
                  <c:v>145</c:v>
                </c:pt>
                <c:pt idx="1798">
                  <c:v>145.1</c:v>
                </c:pt>
                <c:pt idx="1799">
                  <c:v>145.19999999999999</c:v>
                </c:pt>
                <c:pt idx="1800">
                  <c:v>145.19999999999999</c:v>
                </c:pt>
                <c:pt idx="1801">
                  <c:v>145.19999999999999</c:v>
                </c:pt>
                <c:pt idx="1802">
                  <c:v>145.19999999999999</c:v>
                </c:pt>
                <c:pt idx="1803">
                  <c:v>145.30000000000001</c:v>
                </c:pt>
                <c:pt idx="1804">
                  <c:v>145.30000000000001</c:v>
                </c:pt>
                <c:pt idx="1805">
                  <c:v>145.4</c:v>
                </c:pt>
                <c:pt idx="1806">
                  <c:v>145.6</c:v>
                </c:pt>
                <c:pt idx="1807">
                  <c:v>145.69999999999999</c:v>
                </c:pt>
                <c:pt idx="1808">
                  <c:v>145.69999999999999</c:v>
                </c:pt>
                <c:pt idx="1809">
                  <c:v>145.69999999999999</c:v>
                </c:pt>
                <c:pt idx="1810">
                  <c:v>145.80000000000001</c:v>
                </c:pt>
                <c:pt idx="1811">
                  <c:v>145.80000000000001</c:v>
                </c:pt>
                <c:pt idx="1812">
                  <c:v>145.9</c:v>
                </c:pt>
                <c:pt idx="1813">
                  <c:v>145.9</c:v>
                </c:pt>
                <c:pt idx="1814">
                  <c:v>145.9</c:v>
                </c:pt>
                <c:pt idx="1815">
                  <c:v>146</c:v>
                </c:pt>
                <c:pt idx="1816">
                  <c:v>146.1</c:v>
                </c:pt>
                <c:pt idx="1817">
                  <c:v>146.19999999999999</c:v>
                </c:pt>
                <c:pt idx="1818">
                  <c:v>146.30000000000001</c:v>
                </c:pt>
                <c:pt idx="1819">
                  <c:v>146.5</c:v>
                </c:pt>
                <c:pt idx="1820">
                  <c:v>146.5</c:v>
                </c:pt>
                <c:pt idx="1821">
                  <c:v>146.6</c:v>
                </c:pt>
                <c:pt idx="1822">
                  <c:v>146.6</c:v>
                </c:pt>
                <c:pt idx="1823">
                  <c:v>146.69999999999999</c:v>
                </c:pt>
                <c:pt idx="1824">
                  <c:v>146.69999999999999</c:v>
                </c:pt>
                <c:pt idx="1825">
                  <c:v>147</c:v>
                </c:pt>
                <c:pt idx="1826">
                  <c:v>147</c:v>
                </c:pt>
                <c:pt idx="1827">
                  <c:v>147</c:v>
                </c:pt>
                <c:pt idx="1828">
                  <c:v>147.19999999999999</c:v>
                </c:pt>
                <c:pt idx="1829">
                  <c:v>147.30000000000001</c:v>
                </c:pt>
                <c:pt idx="1830">
                  <c:v>147.30000000000001</c:v>
                </c:pt>
                <c:pt idx="1831">
                  <c:v>147.30000000000001</c:v>
                </c:pt>
                <c:pt idx="1832">
                  <c:v>147.4</c:v>
                </c:pt>
                <c:pt idx="1833">
                  <c:v>147.4</c:v>
                </c:pt>
                <c:pt idx="1834">
                  <c:v>147.4</c:v>
                </c:pt>
                <c:pt idx="1835">
                  <c:v>147.4</c:v>
                </c:pt>
                <c:pt idx="1836">
                  <c:v>147.5</c:v>
                </c:pt>
                <c:pt idx="1837">
                  <c:v>147.5</c:v>
                </c:pt>
                <c:pt idx="1838">
                  <c:v>147.5</c:v>
                </c:pt>
                <c:pt idx="1839">
                  <c:v>147.69999999999999</c:v>
                </c:pt>
                <c:pt idx="1840">
                  <c:v>147.69999999999999</c:v>
                </c:pt>
                <c:pt idx="1841">
                  <c:v>147.9</c:v>
                </c:pt>
                <c:pt idx="1842">
                  <c:v>148</c:v>
                </c:pt>
                <c:pt idx="1843">
                  <c:v>148.1</c:v>
                </c:pt>
                <c:pt idx="1844">
                  <c:v>148.1</c:v>
                </c:pt>
                <c:pt idx="1845">
                  <c:v>148.19999999999999</c:v>
                </c:pt>
                <c:pt idx="1846">
                  <c:v>148.6</c:v>
                </c:pt>
                <c:pt idx="1847">
                  <c:v>148.69999999999999</c:v>
                </c:pt>
                <c:pt idx="1848">
                  <c:v>148.69999999999999</c:v>
                </c:pt>
                <c:pt idx="1849">
                  <c:v>148.69999999999999</c:v>
                </c:pt>
                <c:pt idx="1850">
                  <c:v>148.80000000000001</c:v>
                </c:pt>
                <c:pt idx="1851">
                  <c:v>148.80000000000001</c:v>
                </c:pt>
                <c:pt idx="1852">
                  <c:v>149</c:v>
                </c:pt>
                <c:pt idx="1853">
                  <c:v>149</c:v>
                </c:pt>
                <c:pt idx="1854">
                  <c:v>149</c:v>
                </c:pt>
                <c:pt idx="1855">
                  <c:v>149</c:v>
                </c:pt>
                <c:pt idx="1856">
                  <c:v>149.1</c:v>
                </c:pt>
                <c:pt idx="1857">
                  <c:v>149.30000000000001</c:v>
                </c:pt>
                <c:pt idx="1858">
                  <c:v>149.30000000000001</c:v>
                </c:pt>
                <c:pt idx="1859">
                  <c:v>149.30000000000001</c:v>
                </c:pt>
                <c:pt idx="1860">
                  <c:v>149.30000000000001</c:v>
                </c:pt>
                <c:pt idx="1861">
                  <c:v>149.5</c:v>
                </c:pt>
                <c:pt idx="1862">
                  <c:v>149.5</c:v>
                </c:pt>
                <c:pt idx="1863">
                  <c:v>149.6</c:v>
                </c:pt>
                <c:pt idx="1864">
                  <c:v>149.69999999999999</c:v>
                </c:pt>
                <c:pt idx="1865">
                  <c:v>149.69999999999999</c:v>
                </c:pt>
                <c:pt idx="1866">
                  <c:v>149.80000000000001</c:v>
                </c:pt>
                <c:pt idx="1867">
                  <c:v>149.9</c:v>
                </c:pt>
                <c:pt idx="1868">
                  <c:v>149.9</c:v>
                </c:pt>
                <c:pt idx="1869">
                  <c:v>150.1</c:v>
                </c:pt>
                <c:pt idx="1870">
                  <c:v>150.5</c:v>
                </c:pt>
                <c:pt idx="1871">
                  <c:v>150.5</c:v>
                </c:pt>
                <c:pt idx="1872">
                  <c:v>150.6</c:v>
                </c:pt>
                <c:pt idx="1873">
                  <c:v>150.69999999999999</c:v>
                </c:pt>
                <c:pt idx="1874">
                  <c:v>150.80000000000001</c:v>
                </c:pt>
                <c:pt idx="1875">
                  <c:v>150.9</c:v>
                </c:pt>
                <c:pt idx="1876">
                  <c:v>151</c:v>
                </c:pt>
                <c:pt idx="1877">
                  <c:v>151.1</c:v>
                </c:pt>
                <c:pt idx="1878">
                  <c:v>151.19999999999999</c:v>
                </c:pt>
                <c:pt idx="1879">
                  <c:v>151.30000000000001</c:v>
                </c:pt>
                <c:pt idx="1880">
                  <c:v>151.4</c:v>
                </c:pt>
                <c:pt idx="1881">
                  <c:v>151.5</c:v>
                </c:pt>
                <c:pt idx="1882">
                  <c:v>151.69999999999999</c:v>
                </c:pt>
                <c:pt idx="1883">
                  <c:v>151.69999999999999</c:v>
                </c:pt>
                <c:pt idx="1884">
                  <c:v>151.80000000000001</c:v>
                </c:pt>
                <c:pt idx="1885">
                  <c:v>151.80000000000001</c:v>
                </c:pt>
                <c:pt idx="1886">
                  <c:v>151.80000000000001</c:v>
                </c:pt>
                <c:pt idx="1887">
                  <c:v>151.80000000000001</c:v>
                </c:pt>
                <c:pt idx="1888">
                  <c:v>151.9</c:v>
                </c:pt>
                <c:pt idx="1889">
                  <c:v>152</c:v>
                </c:pt>
                <c:pt idx="1890">
                  <c:v>152.1</c:v>
                </c:pt>
                <c:pt idx="1891">
                  <c:v>152.1</c:v>
                </c:pt>
                <c:pt idx="1892">
                  <c:v>152.19999999999999</c:v>
                </c:pt>
                <c:pt idx="1893">
                  <c:v>152.30000000000001</c:v>
                </c:pt>
                <c:pt idx="1894">
                  <c:v>152.30000000000001</c:v>
                </c:pt>
                <c:pt idx="1895">
                  <c:v>152.4</c:v>
                </c:pt>
                <c:pt idx="1896">
                  <c:v>152.5</c:v>
                </c:pt>
                <c:pt idx="1897">
                  <c:v>152.5</c:v>
                </c:pt>
                <c:pt idx="1898">
                  <c:v>152.6</c:v>
                </c:pt>
                <c:pt idx="1899">
                  <c:v>152.6</c:v>
                </c:pt>
                <c:pt idx="1900">
                  <c:v>152.6</c:v>
                </c:pt>
                <c:pt idx="1901">
                  <c:v>152.6</c:v>
                </c:pt>
                <c:pt idx="1902">
                  <c:v>152.69999999999999</c:v>
                </c:pt>
                <c:pt idx="1903">
                  <c:v>152.80000000000001</c:v>
                </c:pt>
                <c:pt idx="1904">
                  <c:v>152.9</c:v>
                </c:pt>
                <c:pt idx="1905">
                  <c:v>152.9</c:v>
                </c:pt>
                <c:pt idx="1906">
                  <c:v>152.9</c:v>
                </c:pt>
                <c:pt idx="1907">
                  <c:v>152.9</c:v>
                </c:pt>
                <c:pt idx="1908">
                  <c:v>153</c:v>
                </c:pt>
                <c:pt idx="1909">
                  <c:v>153.19999999999999</c:v>
                </c:pt>
                <c:pt idx="1910">
                  <c:v>153.4</c:v>
                </c:pt>
                <c:pt idx="1911">
                  <c:v>153.4</c:v>
                </c:pt>
                <c:pt idx="1912">
                  <c:v>153.4</c:v>
                </c:pt>
                <c:pt idx="1913">
                  <c:v>153.4</c:v>
                </c:pt>
                <c:pt idx="1914">
                  <c:v>153.5</c:v>
                </c:pt>
                <c:pt idx="1915">
                  <c:v>153.5</c:v>
                </c:pt>
                <c:pt idx="1916">
                  <c:v>153.6</c:v>
                </c:pt>
                <c:pt idx="1917">
                  <c:v>153.6</c:v>
                </c:pt>
                <c:pt idx="1918">
                  <c:v>153.69999999999999</c:v>
                </c:pt>
                <c:pt idx="1919">
                  <c:v>153.80000000000001</c:v>
                </c:pt>
                <c:pt idx="1920">
                  <c:v>153.9</c:v>
                </c:pt>
                <c:pt idx="1921">
                  <c:v>153.9</c:v>
                </c:pt>
                <c:pt idx="1922">
                  <c:v>153.9</c:v>
                </c:pt>
                <c:pt idx="1923">
                  <c:v>153.9</c:v>
                </c:pt>
                <c:pt idx="1924">
                  <c:v>154</c:v>
                </c:pt>
                <c:pt idx="1925">
                  <c:v>154.1</c:v>
                </c:pt>
                <c:pt idx="1926">
                  <c:v>154.4</c:v>
                </c:pt>
                <c:pt idx="1927">
                  <c:v>154.4</c:v>
                </c:pt>
                <c:pt idx="1928">
                  <c:v>154.6</c:v>
                </c:pt>
                <c:pt idx="1929">
                  <c:v>154.6</c:v>
                </c:pt>
                <c:pt idx="1930">
                  <c:v>154.69999999999999</c:v>
                </c:pt>
                <c:pt idx="1931">
                  <c:v>154.80000000000001</c:v>
                </c:pt>
                <c:pt idx="1932">
                  <c:v>154.80000000000001</c:v>
                </c:pt>
                <c:pt idx="1933">
                  <c:v>154.80000000000001</c:v>
                </c:pt>
                <c:pt idx="1934">
                  <c:v>154.9</c:v>
                </c:pt>
                <c:pt idx="1935">
                  <c:v>154.9</c:v>
                </c:pt>
                <c:pt idx="1936">
                  <c:v>154.9</c:v>
                </c:pt>
                <c:pt idx="1937">
                  <c:v>155.19999999999999</c:v>
                </c:pt>
                <c:pt idx="1938">
                  <c:v>155.30000000000001</c:v>
                </c:pt>
                <c:pt idx="1939">
                  <c:v>155.30000000000001</c:v>
                </c:pt>
                <c:pt idx="1940">
                  <c:v>155.30000000000001</c:v>
                </c:pt>
                <c:pt idx="1941">
                  <c:v>155.30000000000001</c:v>
                </c:pt>
                <c:pt idx="1942">
                  <c:v>155.4</c:v>
                </c:pt>
                <c:pt idx="1943">
                  <c:v>155.4</c:v>
                </c:pt>
                <c:pt idx="1944">
                  <c:v>155.5</c:v>
                </c:pt>
                <c:pt idx="1945">
                  <c:v>155.5</c:v>
                </c:pt>
                <c:pt idx="1946">
                  <c:v>155.6</c:v>
                </c:pt>
                <c:pt idx="1947">
                  <c:v>155.6</c:v>
                </c:pt>
                <c:pt idx="1948">
                  <c:v>155.69999999999999</c:v>
                </c:pt>
                <c:pt idx="1949">
                  <c:v>155.80000000000001</c:v>
                </c:pt>
                <c:pt idx="1950">
                  <c:v>155.9</c:v>
                </c:pt>
                <c:pt idx="1951">
                  <c:v>155.9</c:v>
                </c:pt>
                <c:pt idx="1952">
                  <c:v>156</c:v>
                </c:pt>
                <c:pt idx="1953">
                  <c:v>156</c:v>
                </c:pt>
                <c:pt idx="1954">
                  <c:v>156.1</c:v>
                </c:pt>
                <c:pt idx="1955">
                  <c:v>156.30000000000001</c:v>
                </c:pt>
                <c:pt idx="1956">
                  <c:v>156.4</c:v>
                </c:pt>
                <c:pt idx="1957">
                  <c:v>156.4</c:v>
                </c:pt>
                <c:pt idx="1958">
                  <c:v>156.6</c:v>
                </c:pt>
                <c:pt idx="1959">
                  <c:v>156.6</c:v>
                </c:pt>
                <c:pt idx="1960">
                  <c:v>156.69999999999999</c:v>
                </c:pt>
                <c:pt idx="1961">
                  <c:v>156.80000000000001</c:v>
                </c:pt>
                <c:pt idx="1962">
                  <c:v>156.9</c:v>
                </c:pt>
                <c:pt idx="1963">
                  <c:v>157</c:v>
                </c:pt>
                <c:pt idx="1964">
                  <c:v>157</c:v>
                </c:pt>
                <c:pt idx="1965">
                  <c:v>157</c:v>
                </c:pt>
                <c:pt idx="1966">
                  <c:v>157.1</c:v>
                </c:pt>
                <c:pt idx="1967">
                  <c:v>157.1</c:v>
                </c:pt>
                <c:pt idx="1968">
                  <c:v>157.1</c:v>
                </c:pt>
                <c:pt idx="1969">
                  <c:v>157.19999999999999</c:v>
                </c:pt>
                <c:pt idx="1970">
                  <c:v>157.19999999999999</c:v>
                </c:pt>
                <c:pt idx="1971">
                  <c:v>157.30000000000001</c:v>
                </c:pt>
                <c:pt idx="1972">
                  <c:v>157.4</c:v>
                </c:pt>
                <c:pt idx="1973">
                  <c:v>157.5</c:v>
                </c:pt>
                <c:pt idx="1974">
                  <c:v>157.5</c:v>
                </c:pt>
                <c:pt idx="1975">
                  <c:v>157.5</c:v>
                </c:pt>
                <c:pt idx="1976">
                  <c:v>157.69999999999999</c:v>
                </c:pt>
                <c:pt idx="1977">
                  <c:v>157.80000000000001</c:v>
                </c:pt>
                <c:pt idx="1978">
                  <c:v>157.80000000000001</c:v>
                </c:pt>
                <c:pt idx="1979">
                  <c:v>158</c:v>
                </c:pt>
                <c:pt idx="1980">
                  <c:v>158.1</c:v>
                </c:pt>
                <c:pt idx="1981">
                  <c:v>158.1</c:v>
                </c:pt>
                <c:pt idx="1982">
                  <c:v>158.19999999999999</c:v>
                </c:pt>
                <c:pt idx="1983">
                  <c:v>158.19999999999999</c:v>
                </c:pt>
                <c:pt idx="1984">
                  <c:v>158.30000000000001</c:v>
                </c:pt>
                <c:pt idx="1985">
                  <c:v>158.30000000000001</c:v>
                </c:pt>
                <c:pt idx="1986">
                  <c:v>158.30000000000001</c:v>
                </c:pt>
                <c:pt idx="1987">
                  <c:v>158.30000000000001</c:v>
                </c:pt>
                <c:pt idx="1988">
                  <c:v>158.4</c:v>
                </c:pt>
                <c:pt idx="1989">
                  <c:v>158.4</c:v>
                </c:pt>
                <c:pt idx="1990">
                  <c:v>158.69999999999999</c:v>
                </c:pt>
                <c:pt idx="1991">
                  <c:v>158.9</c:v>
                </c:pt>
                <c:pt idx="1992">
                  <c:v>159.19999999999999</c:v>
                </c:pt>
                <c:pt idx="1993">
                  <c:v>159.6</c:v>
                </c:pt>
                <c:pt idx="1994">
                  <c:v>159.69999999999999</c:v>
                </c:pt>
                <c:pt idx="1995">
                  <c:v>159.69999999999999</c:v>
                </c:pt>
                <c:pt idx="1996">
                  <c:v>159.69999999999999</c:v>
                </c:pt>
                <c:pt idx="1997">
                  <c:v>159.80000000000001</c:v>
                </c:pt>
                <c:pt idx="1998">
                  <c:v>159.80000000000001</c:v>
                </c:pt>
                <c:pt idx="1999">
                  <c:v>159.80000000000001</c:v>
                </c:pt>
                <c:pt idx="2000">
                  <c:v>159.80000000000001</c:v>
                </c:pt>
                <c:pt idx="2001">
                  <c:v>160</c:v>
                </c:pt>
                <c:pt idx="2002">
                  <c:v>160</c:v>
                </c:pt>
                <c:pt idx="2003">
                  <c:v>160</c:v>
                </c:pt>
                <c:pt idx="2004">
                  <c:v>160.1</c:v>
                </c:pt>
                <c:pt idx="2005">
                  <c:v>160.5</c:v>
                </c:pt>
                <c:pt idx="2006">
                  <c:v>160.5</c:v>
                </c:pt>
                <c:pt idx="2007">
                  <c:v>160.6</c:v>
                </c:pt>
                <c:pt idx="2008">
                  <c:v>160.6</c:v>
                </c:pt>
                <c:pt idx="2009">
                  <c:v>160.80000000000001</c:v>
                </c:pt>
                <c:pt idx="2010">
                  <c:v>161</c:v>
                </c:pt>
                <c:pt idx="2011">
                  <c:v>161.1</c:v>
                </c:pt>
                <c:pt idx="2012">
                  <c:v>161.1</c:v>
                </c:pt>
                <c:pt idx="2013">
                  <c:v>161.1</c:v>
                </c:pt>
                <c:pt idx="2014">
                  <c:v>161.19999999999999</c:v>
                </c:pt>
                <c:pt idx="2015">
                  <c:v>161.30000000000001</c:v>
                </c:pt>
                <c:pt idx="2016">
                  <c:v>161.30000000000001</c:v>
                </c:pt>
                <c:pt idx="2017">
                  <c:v>161.5</c:v>
                </c:pt>
                <c:pt idx="2018">
                  <c:v>161.5</c:v>
                </c:pt>
                <c:pt idx="2019">
                  <c:v>161.5</c:v>
                </c:pt>
                <c:pt idx="2020">
                  <c:v>161.5</c:v>
                </c:pt>
                <c:pt idx="2021">
                  <c:v>161.5</c:v>
                </c:pt>
                <c:pt idx="2022">
                  <c:v>161.5</c:v>
                </c:pt>
                <c:pt idx="2023">
                  <c:v>161.9</c:v>
                </c:pt>
                <c:pt idx="2024">
                  <c:v>161.9</c:v>
                </c:pt>
                <c:pt idx="2025">
                  <c:v>162</c:v>
                </c:pt>
                <c:pt idx="2026">
                  <c:v>162</c:v>
                </c:pt>
                <c:pt idx="2027">
                  <c:v>162.1</c:v>
                </c:pt>
                <c:pt idx="2028">
                  <c:v>162.1</c:v>
                </c:pt>
                <c:pt idx="2029">
                  <c:v>162.19999999999999</c:v>
                </c:pt>
                <c:pt idx="2030">
                  <c:v>162.30000000000001</c:v>
                </c:pt>
                <c:pt idx="2031">
                  <c:v>162.4</c:v>
                </c:pt>
                <c:pt idx="2032">
                  <c:v>162.5</c:v>
                </c:pt>
                <c:pt idx="2033">
                  <c:v>162.6</c:v>
                </c:pt>
                <c:pt idx="2034">
                  <c:v>162.69999999999999</c:v>
                </c:pt>
                <c:pt idx="2035">
                  <c:v>162.80000000000001</c:v>
                </c:pt>
                <c:pt idx="2036">
                  <c:v>162.80000000000001</c:v>
                </c:pt>
                <c:pt idx="2037">
                  <c:v>162.80000000000001</c:v>
                </c:pt>
                <c:pt idx="2038">
                  <c:v>162.80000000000001</c:v>
                </c:pt>
                <c:pt idx="2039">
                  <c:v>162.80000000000001</c:v>
                </c:pt>
                <c:pt idx="2040">
                  <c:v>162.9</c:v>
                </c:pt>
                <c:pt idx="2041">
                  <c:v>163</c:v>
                </c:pt>
                <c:pt idx="2042">
                  <c:v>163</c:v>
                </c:pt>
                <c:pt idx="2043">
                  <c:v>163.1</c:v>
                </c:pt>
                <c:pt idx="2044">
                  <c:v>163.1</c:v>
                </c:pt>
                <c:pt idx="2045">
                  <c:v>163.1</c:v>
                </c:pt>
                <c:pt idx="2046">
                  <c:v>163.19999999999999</c:v>
                </c:pt>
                <c:pt idx="2047">
                  <c:v>163.30000000000001</c:v>
                </c:pt>
                <c:pt idx="2048">
                  <c:v>163.4</c:v>
                </c:pt>
                <c:pt idx="2049">
                  <c:v>163.6</c:v>
                </c:pt>
                <c:pt idx="2050">
                  <c:v>163.69999999999999</c:v>
                </c:pt>
                <c:pt idx="2051">
                  <c:v>163.69999999999999</c:v>
                </c:pt>
                <c:pt idx="2052">
                  <c:v>163.69999999999999</c:v>
                </c:pt>
                <c:pt idx="2053">
                  <c:v>163.80000000000001</c:v>
                </c:pt>
                <c:pt idx="2054">
                  <c:v>163.9</c:v>
                </c:pt>
                <c:pt idx="2055">
                  <c:v>163.9</c:v>
                </c:pt>
                <c:pt idx="2056">
                  <c:v>164</c:v>
                </c:pt>
                <c:pt idx="2057">
                  <c:v>164.1</c:v>
                </c:pt>
                <c:pt idx="2058">
                  <c:v>164.1</c:v>
                </c:pt>
                <c:pt idx="2059">
                  <c:v>164.2</c:v>
                </c:pt>
                <c:pt idx="2060">
                  <c:v>164.5</c:v>
                </c:pt>
                <c:pt idx="2061">
                  <c:v>164.6</c:v>
                </c:pt>
                <c:pt idx="2062">
                  <c:v>164.7</c:v>
                </c:pt>
                <c:pt idx="2063">
                  <c:v>164.7</c:v>
                </c:pt>
                <c:pt idx="2064">
                  <c:v>164.8</c:v>
                </c:pt>
                <c:pt idx="2065">
                  <c:v>164.8</c:v>
                </c:pt>
                <c:pt idx="2066">
                  <c:v>165.1</c:v>
                </c:pt>
                <c:pt idx="2067">
                  <c:v>165.1</c:v>
                </c:pt>
                <c:pt idx="2068">
                  <c:v>165.2</c:v>
                </c:pt>
                <c:pt idx="2069">
                  <c:v>165.3</c:v>
                </c:pt>
                <c:pt idx="2070">
                  <c:v>165.3</c:v>
                </c:pt>
                <c:pt idx="2071">
                  <c:v>165.6</c:v>
                </c:pt>
                <c:pt idx="2072">
                  <c:v>165.6</c:v>
                </c:pt>
                <c:pt idx="2073">
                  <c:v>165.6</c:v>
                </c:pt>
                <c:pt idx="2074">
                  <c:v>165.7</c:v>
                </c:pt>
                <c:pt idx="2075">
                  <c:v>165.9</c:v>
                </c:pt>
                <c:pt idx="2076">
                  <c:v>165.9</c:v>
                </c:pt>
                <c:pt idx="2077">
                  <c:v>166</c:v>
                </c:pt>
                <c:pt idx="2078">
                  <c:v>166.3</c:v>
                </c:pt>
                <c:pt idx="2079">
                  <c:v>166.4</c:v>
                </c:pt>
                <c:pt idx="2080">
                  <c:v>166.6</c:v>
                </c:pt>
                <c:pt idx="2081">
                  <c:v>166.6</c:v>
                </c:pt>
                <c:pt idx="2082">
                  <c:v>166.6</c:v>
                </c:pt>
                <c:pt idx="2083">
                  <c:v>166.6</c:v>
                </c:pt>
                <c:pt idx="2084">
                  <c:v>166.7</c:v>
                </c:pt>
                <c:pt idx="2085">
                  <c:v>167</c:v>
                </c:pt>
                <c:pt idx="2086">
                  <c:v>167</c:v>
                </c:pt>
                <c:pt idx="2087">
                  <c:v>167</c:v>
                </c:pt>
                <c:pt idx="2088">
                  <c:v>167.1</c:v>
                </c:pt>
                <c:pt idx="2089">
                  <c:v>167.3</c:v>
                </c:pt>
                <c:pt idx="2090">
                  <c:v>167.3</c:v>
                </c:pt>
                <c:pt idx="2091">
                  <c:v>167.4</c:v>
                </c:pt>
                <c:pt idx="2092">
                  <c:v>167.5</c:v>
                </c:pt>
                <c:pt idx="2093">
                  <c:v>167.6</c:v>
                </c:pt>
                <c:pt idx="2094">
                  <c:v>167.7</c:v>
                </c:pt>
                <c:pt idx="2095">
                  <c:v>167.7</c:v>
                </c:pt>
                <c:pt idx="2096">
                  <c:v>167.9</c:v>
                </c:pt>
                <c:pt idx="2097">
                  <c:v>167.9</c:v>
                </c:pt>
                <c:pt idx="2098">
                  <c:v>168.1</c:v>
                </c:pt>
                <c:pt idx="2099">
                  <c:v>168.1</c:v>
                </c:pt>
                <c:pt idx="2100">
                  <c:v>168.2</c:v>
                </c:pt>
                <c:pt idx="2101">
                  <c:v>168.3</c:v>
                </c:pt>
                <c:pt idx="2102">
                  <c:v>168.3</c:v>
                </c:pt>
                <c:pt idx="2103">
                  <c:v>168.3</c:v>
                </c:pt>
                <c:pt idx="2104">
                  <c:v>168.5</c:v>
                </c:pt>
                <c:pt idx="2105">
                  <c:v>168.7</c:v>
                </c:pt>
                <c:pt idx="2106">
                  <c:v>168.8</c:v>
                </c:pt>
                <c:pt idx="2107">
                  <c:v>168.8</c:v>
                </c:pt>
                <c:pt idx="2108">
                  <c:v>168.8</c:v>
                </c:pt>
                <c:pt idx="2109">
                  <c:v>168.9</c:v>
                </c:pt>
                <c:pt idx="2110">
                  <c:v>169.1</c:v>
                </c:pt>
                <c:pt idx="2111">
                  <c:v>169.1</c:v>
                </c:pt>
                <c:pt idx="2112">
                  <c:v>169.1</c:v>
                </c:pt>
                <c:pt idx="2113">
                  <c:v>169.2</c:v>
                </c:pt>
                <c:pt idx="2114">
                  <c:v>169.2</c:v>
                </c:pt>
                <c:pt idx="2115">
                  <c:v>169.2</c:v>
                </c:pt>
                <c:pt idx="2116">
                  <c:v>169.3</c:v>
                </c:pt>
                <c:pt idx="2117">
                  <c:v>169.4</c:v>
                </c:pt>
                <c:pt idx="2118">
                  <c:v>169.4</c:v>
                </c:pt>
                <c:pt idx="2119">
                  <c:v>169.5</c:v>
                </c:pt>
                <c:pt idx="2120">
                  <c:v>169.5</c:v>
                </c:pt>
                <c:pt idx="2121">
                  <c:v>169.8</c:v>
                </c:pt>
                <c:pt idx="2122">
                  <c:v>169.9</c:v>
                </c:pt>
                <c:pt idx="2123">
                  <c:v>170.3</c:v>
                </c:pt>
                <c:pt idx="2124">
                  <c:v>170.4</c:v>
                </c:pt>
                <c:pt idx="2125">
                  <c:v>170.4</c:v>
                </c:pt>
                <c:pt idx="2126">
                  <c:v>170.4</c:v>
                </c:pt>
                <c:pt idx="2127">
                  <c:v>170.6</c:v>
                </c:pt>
                <c:pt idx="2128">
                  <c:v>170.6</c:v>
                </c:pt>
                <c:pt idx="2129">
                  <c:v>170.6</c:v>
                </c:pt>
                <c:pt idx="2130">
                  <c:v>170.7</c:v>
                </c:pt>
                <c:pt idx="2131">
                  <c:v>170.7</c:v>
                </c:pt>
                <c:pt idx="2132">
                  <c:v>170.8</c:v>
                </c:pt>
                <c:pt idx="2133">
                  <c:v>170.8</c:v>
                </c:pt>
                <c:pt idx="2134">
                  <c:v>170.9</c:v>
                </c:pt>
                <c:pt idx="2135">
                  <c:v>170.9</c:v>
                </c:pt>
                <c:pt idx="2136">
                  <c:v>171</c:v>
                </c:pt>
                <c:pt idx="2137">
                  <c:v>171.1</c:v>
                </c:pt>
                <c:pt idx="2138">
                  <c:v>171.1</c:v>
                </c:pt>
                <c:pt idx="2139">
                  <c:v>171.1</c:v>
                </c:pt>
                <c:pt idx="2140">
                  <c:v>171.3</c:v>
                </c:pt>
                <c:pt idx="2141">
                  <c:v>171.3</c:v>
                </c:pt>
                <c:pt idx="2142">
                  <c:v>171.3</c:v>
                </c:pt>
                <c:pt idx="2143">
                  <c:v>171.4</c:v>
                </c:pt>
                <c:pt idx="2144">
                  <c:v>171.4</c:v>
                </c:pt>
                <c:pt idx="2145">
                  <c:v>171.4</c:v>
                </c:pt>
                <c:pt idx="2146">
                  <c:v>171.5</c:v>
                </c:pt>
                <c:pt idx="2147">
                  <c:v>171.5</c:v>
                </c:pt>
                <c:pt idx="2148">
                  <c:v>171.7</c:v>
                </c:pt>
                <c:pt idx="2149">
                  <c:v>171.7</c:v>
                </c:pt>
                <c:pt idx="2150">
                  <c:v>171.7</c:v>
                </c:pt>
                <c:pt idx="2151">
                  <c:v>171.8</c:v>
                </c:pt>
                <c:pt idx="2152">
                  <c:v>171.9</c:v>
                </c:pt>
                <c:pt idx="2153">
                  <c:v>172</c:v>
                </c:pt>
                <c:pt idx="2154">
                  <c:v>172.1</c:v>
                </c:pt>
                <c:pt idx="2155">
                  <c:v>172.2</c:v>
                </c:pt>
                <c:pt idx="2156">
                  <c:v>172.2</c:v>
                </c:pt>
                <c:pt idx="2157">
                  <c:v>172.3</c:v>
                </c:pt>
                <c:pt idx="2158">
                  <c:v>172.4</c:v>
                </c:pt>
                <c:pt idx="2159">
                  <c:v>172.4</c:v>
                </c:pt>
                <c:pt idx="2160">
                  <c:v>172.4</c:v>
                </c:pt>
                <c:pt idx="2161">
                  <c:v>172.7</c:v>
                </c:pt>
                <c:pt idx="2162">
                  <c:v>173.2</c:v>
                </c:pt>
                <c:pt idx="2163">
                  <c:v>173.5</c:v>
                </c:pt>
                <c:pt idx="2164">
                  <c:v>173.5</c:v>
                </c:pt>
                <c:pt idx="2165">
                  <c:v>173.5</c:v>
                </c:pt>
                <c:pt idx="2166">
                  <c:v>173.5</c:v>
                </c:pt>
                <c:pt idx="2167">
                  <c:v>173.6</c:v>
                </c:pt>
                <c:pt idx="2168">
                  <c:v>173.6</c:v>
                </c:pt>
                <c:pt idx="2169">
                  <c:v>173.8</c:v>
                </c:pt>
                <c:pt idx="2170">
                  <c:v>174.2</c:v>
                </c:pt>
                <c:pt idx="2171">
                  <c:v>174.2</c:v>
                </c:pt>
                <c:pt idx="2172">
                  <c:v>174.6</c:v>
                </c:pt>
                <c:pt idx="2173">
                  <c:v>174.6</c:v>
                </c:pt>
                <c:pt idx="2174">
                  <c:v>174.8</c:v>
                </c:pt>
                <c:pt idx="2175">
                  <c:v>174.8</c:v>
                </c:pt>
                <c:pt idx="2176">
                  <c:v>174.9</c:v>
                </c:pt>
                <c:pt idx="2177">
                  <c:v>175</c:v>
                </c:pt>
                <c:pt idx="2178">
                  <c:v>175.2</c:v>
                </c:pt>
                <c:pt idx="2179">
                  <c:v>175.2</c:v>
                </c:pt>
                <c:pt idx="2180">
                  <c:v>175.5</c:v>
                </c:pt>
                <c:pt idx="2181">
                  <c:v>175.8</c:v>
                </c:pt>
                <c:pt idx="2182">
                  <c:v>175.8</c:v>
                </c:pt>
                <c:pt idx="2183">
                  <c:v>175.9</c:v>
                </c:pt>
                <c:pt idx="2184">
                  <c:v>175.9</c:v>
                </c:pt>
                <c:pt idx="2185">
                  <c:v>176</c:v>
                </c:pt>
                <c:pt idx="2186">
                  <c:v>176.1</c:v>
                </c:pt>
                <c:pt idx="2187">
                  <c:v>176.4</c:v>
                </c:pt>
                <c:pt idx="2188">
                  <c:v>176.5</c:v>
                </c:pt>
                <c:pt idx="2189">
                  <c:v>176.5</c:v>
                </c:pt>
                <c:pt idx="2190">
                  <c:v>176.6</c:v>
                </c:pt>
                <c:pt idx="2191">
                  <c:v>177.1</c:v>
                </c:pt>
                <c:pt idx="2192">
                  <c:v>177.2</c:v>
                </c:pt>
                <c:pt idx="2193">
                  <c:v>177.4</c:v>
                </c:pt>
                <c:pt idx="2194">
                  <c:v>177.4</c:v>
                </c:pt>
                <c:pt idx="2195">
                  <c:v>177.5</c:v>
                </c:pt>
                <c:pt idx="2196">
                  <c:v>177.8</c:v>
                </c:pt>
                <c:pt idx="2197">
                  <c:v>177.8</c:v>
                </c:pt>
                <c:pt idx="2198">
                  <c:v>177.9</c:v>
                </c:pt>
                <c:pt idx="2199">
                  <c:v>178.1</c:v>
                </c:pt>
                <c:pt idx="2200">
                  <c:v>178.3</c:v>
                </c:pt>
                <c:pt idx="2201">
                  <c:v>178.3</c:v>
                </c:pt>
                <c:pt idx="2202">
                  <c:v>178.4</c:v>
                </c:pt>
                <c:pt idx="2203">
                  <c:v>178.5</c:v>
                </c:pt>
                <c:pt idx="2204">
                  <c:v>178.9</c:v>
                </c:pt>
                <c:pt idx="2205">
                  <c:v>178.9</c:v>
                </c:pt>
                <c:pt idx="2206">
                  <c:v>179</c:v>
                </c:pt>
                <c:pt idx="2207">
                  <c:v>179</c:v>
                </c:pt>
                <c:pt idx="2208">
                  <c:v>179.4</c:v>
                </c:pt>
                <c:pt idx="2209">
                  <c:v>179.6</c:v>
                </c:pt>
                <c:pt idx="2210">
                  <c:v>179.9</c:v>
                </c:pt>
                <c:pt idx="2211">
                  <c:v>179.9</c:v>
                </c:pt>
                <c:pt idx="2212">
                  <c:v>180.1</c:v>
                </c:pt>
                <c:pt idx="2213">
                  <c:v>180.4</c:v>
                </c:pt>
                <c:pt idx="2214">
                  <c:v>180.4</c:v>
                </c:pt>
                <c:pt idx="2215">
                  <c:v>180.5</c:v>
                </c:pt>
                <c:pt idx="2216">
                  <c:v>180.6</c:v>
                </c:pt>
                <c:pt idx="2217">
                  <c:v>180.7</c:v>
                </c:pt>
                <c:pt idx="2218">
                  <c:v>180.7</c:v>
                </c:pt>
                <c:pt idx="2219">
                  <c:v>180.9</c:v>
                </c:pt>
                <c:pt idx="2220">
                  <c:v>181.3</c:v>
                </c:pt>
                <c:pt idx="2221">
                  <c:v>181.4</c:v>
                </c:pt>
                <c:pt idx="2222">
                  <c:v>181.5</c:v>
                </c:pt>
                <c:pt idx="2223">
                  <c:v>181.6</c:v>
                </c:pt>
                <c:pt idx="2224">
                  <c:v>181.9</c:v>
                </c:pt>
                <c:pt idx="2225">
                  <c:v>181.9</c:v>
                </c:pt>
                <c:pt idx="2226">
                  <c:v>182.1</c:v>
                </c:pt>
                <c:pt idx="2227">
                  <c:v>182.1</c:v>
                </c:pt>
                <c:pt idx="2228">
                  <c:v>182.1</c:v>
                </c:pt>
                <c:pt idx="2229">
                  <c:v>182.3</c:v>
                </c:pt>
                <c:pt idx="2230">
                  <c:v>182.3</c:v>
                </c:pt>
                <c:pt idx="2231">
                  <c:v>182.4</c:v>
                </c:pt>
                <c:pt idx="2232">
                  <c:v>183</c:v>
                </c:pt>
                <c:pt idx="2233">
                  <c:v>183.1</c:v>
                </c:pt>
                <c:pt idx="2234">
                  <c:v>183.1</c:v>
                </c:pt>
                <c:pt idx="2235">
                  <c:v>183.3</c:v>
                </c:pt>
                <c:pt idx="2236">
                  <c:v>183.5</c:v>
                </c:pt>
                <c:pt idx="2237">
                  <c:v>183.7</c:v>
                </c:pt>
                <c:pt idx="2238">
                  <c:v>183.7</c:v>
                </c:pt>
                <c:pt idx="2239">
                  <c:v>183.8</c:v>
                </c:pt>
                <c:pt idx="2240">
                  <c:v>184</c:v>
                </c:pt>
                <c:pt idx="2241">
                  <c:v>184</c:v>
                </c:pt>
                <c:pt idx="2242">
                  <c:v>184.2</c:v>
                </c:pt>
                <c:pt idx="2243">
                  <c:v>184.3</c:v>
                </c:pt>
                <c:pt idx="2244">
                  <c:v>184.6</c:v>
                </c:pt>
                <c:pt idx="2245">
                  <c:v>184.6</c:v>
                </c:pt>
                <c:pt idx="2246">
                  <c:v>184.6</c:v>
                </c:pt>
                <c:pt idx="2247">
                  <c:v>184.8</c:v>
                </c:pt>
                <c:pt idx="2248">
                  <c:v>184.9</c:v>
                </c:pt>
                <c:pt idx="2249">
                  <c:v>185.1</c:v>
                </c:pt>
                <c:pt idx="2250">
                  <c:v>185.2</c:v>
                </c:pt>
                <c:pt idx="2251">
                  <c:v>185.2</c:v>
                </c:pt>
                <c:pt idx="2252">
                  <c:v>185.4</c:v>
                </c:pt>
                <c:pt idx="2253">
                  <c:v>185.6</c:v>
                </c:pt>
                <c:pt idx="2254">
                  <c:v>185.7</c:v>
                </c:pt>
                <c:pt idx="2255">
                  <c:v>185.7</c:v>
                </c:pt>
                <c:pt idx="2256">
                  <c:v>186.1</c:v>
                </c:pt>
                <c:pt idx="2257">
                  <c:v>186.2</c:v>
                </c:pt>
                <c:pt idx="2258">
                  <c:v>186.5</c:v>
                </c:pt>
                <c:pt idx="2259">
                  <c:v>186.5</c:v>
                </c:pt>
                <c:pt idx="2260">
                  <c:v>186.5</c:v>
                </c:pt>
                <c:pt idx="2261">
                  <c:v>186.7</c:v>
                </c:pt>
                <c:pt idx="2262">
                  <c:v>186.7</c:v>
                </c:pt>
                <c:pt idx="2263">
                  <c:v>186.7</c:v>
                </c:pt>
                <c:pt idx="2264">
                  <c:v>186.9</c:v>
                </c:pt>
                <c:pt idx="2265">
                  <c:v>186.9</c:v>
                </c:pt>
                <c:pt idx="2266">
                  <c:v>187</c:v>
                </c:pt>
                <c:pt idx="2267">
                  <c:v>187.1</c:v>
                </c:pt>
                <c:pt idx="2268">
                  <c:v>187.4</c:v>
                </c:pt>
                <c:pt idx="2269">
                  <c:v>187.5</c:v>
                </c:pt>
                <c:pt idx="2270">
                  <c:v>187.6</c:v>
                </c:pt>
                <c:pt idx="2271">
                  <c:v>187.7</c:v>
                </c:pt>
                <c:pt idx="2272">
                  <c:v>187.9</c:v>
                </c:pt>
                <c:pt idx="2273">
                  <c:v>187.9</c:v>
                </c:pt>
                <c:pt idx="2274">
                  <c:v>187.9</c:v>
                </c:pt>
                <c:pt idx="2275">
                  <c:v>188</c:v>
                </c:pt>
                <c:pt idx="2276">
                  <c:v>188.1</c:v>
                </c:pt>
                <c:pt idx="2277">
                  <c:v>188.3</c:v>
                </c:pt>
                <c:pt idx="2278">
                  <c:v>188.3</c:v>
                </c:pt>
                <c:pt idx="2279">
                  <c:v>188.4</c:v>
                </c:pt>
                <c:pt idx="2280">
                  <c:v>188.7</c:v>
                </c:pt>
                <c:pt idx="2281">
                  <c:v>188.8</c:v>
                </c:pt>
                <c:pt idx="2282">
                  <c:v>189</c:v>
                </c:pt>
                <c:pt idx="2283">
                  <c:v>189</c:v>
                </c:pt>
                <c:pt idx="2284">
                  <c:v>189</c:v>
                </c:pt>
                <c:pt idx="2285">
                  <c:v>189.2</c:v>
                </c:pt>
                <c:pt idx="2286">
                  <c:v>189.3</c:v>
                </c:pt>
                <c:pt idx="2287">
                  <c:v>189.4</c:v>
                </c:pt>
                <c:pt idx="2288">
                  <c:v>190</c:v>
                </c:pt>
                <c:pt idx="2289">
                  <c:v>190.4</c:v>
                </c:pt>
                <c:pt idx="2290">
                  <c:v>190.7</c:v>
                </c:pt>
                <c:pt idx="2291">
                  <c:v>190.8</c:v>
                </c:pt>
                <c:pt idx="2292">
                  <c:v>191</c:v>
                </c:pt>
                <c:pt idx="2293">
                  <c:v>191</c:v>
                </c:pt>
                <c:pt idx="2294">
                  <c:v>191.1</c:v>
                </c:pt>
                <c:pt idx="2295">
                  <c:v>191.2</c:v>
                </c:pt>
                <c:pt idx="2296">
                  <c:v>191.4</c:v>
                </c:pt>
                <c:pt idx="2297">
                  <c:v>191.7</c:v>
                </c:pt>
                <c:pt idx="2298">
                  <c:v>191.7</c:v>
                </c:pt>
                <c:pt idx="2299">
                  <c:v>191.7</c:v>
                </c:pt>
                <c:pt idx="2300">
                  <c:v>192.3</c:v>
                </c:pt>
                <c:pt idx="2301">
                  <c:v>192.3</c:v>
                </c:pt>
                <c:pt idx="2302">
                  <c:v>192.5</c:v>
                </c:pt>
                <c:pt idx="2303">
                  <c:v>192.5</c:v>
                </c:pt>
                <c:pt idx="2304">
                  <c:v>192.8</c:v>
                </c:pt>
                <c:pt idx="2305">
                  <c:v>192.8</c:v>
                </c:pt>
                <c:pt idx="2306">
                  <c:v>193</c:v>
                </c:pt>
                <c:pt idx="2307">
                  <c:v>193.3</c:v>
                </c:pt>
                <c:pt idx="2308">
                  <c:v>193.4</c:v>
                </c:pt>
                <c:pt idx="2309">
                  <c:v>193.4</c:v>
                </c:pt>
                <c:pt idx="2310">
                  <c:v>193.5</c:v>
                </c:pt>
                <c:pt idx="2311">
                  <c:v>193.7</c:v>
                </c:pt>
                <c:pt idx="2312">
                  <c:v>193.7</c:v>
                </c:pt>
                <c:pt idx="2313">
                  <c:v>193.8</c:v>
                </c:pt>
                <c:pt idx="2314">
                  <c:v>193.8</c:v>
                </c:pt>
                <c:pt idx="2315">
                  <c:v>194</c:v>
                </c:pt>
                <c:pt idx="2316">
                  <c:v>194.2</c:v>
                </c:pt>
                <c:pt idx="2317">
                  <c:v>194.2</c:v>
                </c:pt>
                <c:pt idx="2318">
                  <c:v>194.3</c:v>
                </c:pt>
                <c:pt idx="2319">
                  <c:v>194.4</c:v>
                </c:pt>
                <c:pt idx="2320">
                  <c:v>194.4</c:v>
                </c:pt>
                <c:pt idx="2321">
                  <c:v>194.4</c:v>
                </c:pt>
                <c:pt idx="2322">
                  <c:v>194.5</c:v>
                </c:pt>
                <c:pt idx="2323">
                  <c:v>194.9</c:v>
                </c:pt>
                <c:pt idx="2324">
                  <c:v>194.9</c:v>
                </c:pt>
                <c:pt idx="2325">
                  <c:v>195</c:v>
                </c:pt>
                <c:pt idx="2326">
                  <c:v>195.3</c:v>
                </c:pt>
                <c:pt idx="2327">
                  <c:v>195.5</c:v>
                </c:pt>
                <c:pt idx="2328">
                  <c:v>195.5</c:v>
                </c:pt>
                <c:pt idx="2329">
                  <c:v>195.5</c:v>
                </c:pt>
                <c:pt idx="2330">
                  <c:v>195.7</c:v>
                </c:pt>
                <c:pt idx="2331">
                  <c:v>195.8</c:v>
                </c:pt>
                <c:pt idx="2332">
                  <c:v>195.8</c:v>
                </c:pt>
                <c:pt idx="2333">
                  <c:v>195.9</c:v>
                </c:pt>
                <c:pt idx="2334">
                  <c:v>196.1</c:v>
                </c:pt>
                <c:pt idx="2335">
                  <c:v>196.1</c:v>
                </c:pt>
                <c:pt idx="2336">
                  <c:v>196.2</c:v>
                </c:pt>
                <c:pt idx="2337">
                  <c:v>196.3</c:v>
                </c:pt>
                <c:pt idx="2338">
                  <c:v>196.5</c:v>
                </c:pt>
                <c:pt idx="2339">
                  <c:v>196.5</c:v>
                </c:pt>
                <c:pt idx="2340">
                  <c:v>197</c:v>
                </c:pt>
                <c:pt idx="2341">
                  <c:v>197.1</c:v>
                </c:pt>
                <c:pt idx="2342">
                  <c:v>197.2</c:v>
                </c:pt>
                <c:pt idx="2343">
                  <c:v>197.6</c:v>
                </c:pt>
                <c:pt idx="2344">
                  <c:v>197.8</c:v>
                </c:pt>
                <c:pt idx="2345">
                  <c:v>197.8</c:v>
                </c:pt>
                <c:pt idx="2346">
                  <c:v>197.9</c:v>
                </c:pt>
                <c:pt idx="2347">
                  <c:v>198.4</c:v>
                </c:pt>
                <c:pt idx="2348">
                  <c:v>198.5</c:v>
                </c:pt>
                <c:pt idx="2349">
                  <c:v>198.7</c:v>
                </c:pt>
                <c:pt idx="2350">
                  <c:v>198.8</c:v>
                </c:pt>
                <c:pt idx="2351">
                  <c:v>198.9</c:v>
                </c:pt>
                <c:pt idx="2352">
                  <c:v>198.9</c:v>
                </c:pt>
                <c:pt idx="2353">
                  <c:v>198.9</c:v>
                </c:pt>
                <c:pt idx="2354">
                  <c:v>198.9</c:v>
                </c:pt>
                <c:pt idx="2355">
                  <c:v>199.1</c:v>
                </c:pt>
                <c:pt idx="2356">
                  <c:v>199.1</c:v>
                </c:pt>
                <c:pt idx="2357">
                  <c:v>199.1</c:v>
                </c:pt>
                <c:pt idx="2358">
                  <c:v>199.4</c:v>
                </c:pt>
                <c:pt idx="2359">
                  <c:v>199.5</c:v>
                </c:pt>
                <c:pt idx="2360">
                  <c:v>199.5</c:v>
                </c:pt>
                <c:pt idx="2361">
                  <c:v>199.5</c:v>
                </c:pt>
                <c:pt idx="2362">
                  <c:v>199.7</c:v>
                </c:pt>
                <c:pt idx="2363">
                  <c:v>199.7</c:v>
                </c:pt>
                <c:pt idx="2364">
                  <c:v>200.1</c:v>
                </c:pt>
                <c:pt idx="2365">
                  <c:v>200.1</c:v>
                </c:pt>
                <c:pt idx="2366">
                  <c:v>200.2</c:v>
                </c:pt>
                <c:pt idx="2367">
                  <c:v>200.4</c:v>
                </c:pt>
                <c:pt idx="2368">
                  <c:v>200.4</c:v>
                </c:pt>
                <c:pt idx="2369">
                  <c:v>200.5</c:v>
                </c:pt>
                <c:pt idx="2370">
                  <c:v>200.6</c:v>
                </c:pt>
                <c:pt idx="2371">
                  <c:v>200.8</c:v>
                </c:pt>
                <c:pt idx="2372">
                  <c:v>200.9</c:v>
                </c:pt>
                <c:pt idx="2373">
                  <c:v>201</c:v>
                </c:pt>
                <c:pt idx="2374">
                  <c:v>201</c:v>
                </c:pt>
                <c:pt idx="2375">
                  <c:v>201</c:v>
                </c:pt>
                <c:pt idx="2376">
                  <c:v>201.3</c:v>
                </c:pt>
                <c:pt idx="2377">
                  <c:v>201.3</c:v>
                </c:pt>
                <c:pt idx="2378">
                  <c:v>201.8</c:v>
                </c:pt>
                <c:pt idx="2379">
                  <c:v>202.1</c:v>
                </c:pt>
                <c:pt idx="2380">
                  <c:v>202.1</c:v>
                </c:pt>
                <c:pt idx="2381">
                  <c:v>202.3</c:v>
                </c:pt>
                <c:pt idx="2382">
                  <c:v>202.4</c:v>
                </c:pt>
                <c:pt idx="2383">
                  <c:v>202.5</c:v>
                </c:pt>
                <c:pt idx="2384">
                  <c:v>202.9</c:v>
                </c:pt>
                <c:pt idx="2385">
                  <c:v>203.2</c:v>
                </c:pt>
                <c:pt idx="2386">
                  <c:v>203.3</c:v>
                </c:pt>
                <c:pt idx="2387">
                  <c:v>203.7</c:v>
                </c:pt>
                <c:pt idx="2388">
                  <c:v>203.9</c:v>
                </c:pt>
                <c:pt idx="2389">
                  <c:v>204.1</c:v>
                </c:pt>
                <c:pt idx="2390">
                  <c:v>204.2</c:v>
                </c:pt>
                <c:pt idx="2391">
                  <c:v>204.6</c:v>
                </c:pt>
                <c:pt idx="2392">
                  <c:v>204.7</c:v>
                </c:pt>
                <c:pt idx="2393">
                  <c:v>205</c:v>
                </c:pt>
                <c:pt idx="2394">
                  <c:v>205.2</c:v>
                </c:pt>
                <c:pt idx="2395">
                  <c:v>205.3</c:v>
                </c:pt>
                <c:pt idx="2396">
                  <c:v>205.4</c:v>
                </c:pt>
                <c:pt idx="2397">
                  <c:v>205.5</c:v>
                </c:pt>
                <c:pt idx="2398">
                  <c:v>205.6</c:v>
                </c:pt>
                <c:pt idx="2399">
                  <c:v>205.7</c:v>
                </c:pt>
                <c:pt idx="2400">
                  <c:v>205.7</c:v>
                </c:pt>
                <c:pt idx="2401">
                  <c:v>205.8</c:v>
                </c:pt>
                <c:pt idx="2402">
                  <c:v>205.8</c:v>
                </c:pt>
                <c:pt idx="2403">
                  <c:v>205.8</c:v>
                </c:pt>
                <c:pt idx="2404">
                  <c:v>206.4</c:v>
                </c:pt>
                <c:pt idx="2405">
                  <c:v>206.7</c:v>
                </c:pt>
                <c:pt idx="2406">
                  <c:v>206.9</c:v>
                </c:pt>
                <c:pt idx="2407">
                  <c:v>207.2</c:v>
                </c:pt>
                <c:pt idx="2408">
                  <c:v>207.3</c:v>
                </c:pt>
                <c:pt idx="2409">
                  <c:v>207.3</c:v>
                </c:pt>
                <c:pt idx="2410">
                  <c:v>207.5</c:v>
                </c:pt>
                <c:pt idx="2411">
                  <c:v>207.6</c:v>
                </c:pt>
                <c:pt idx="2412">
                  <c:v>207.7</c:v>
                </c:pt>
                <c:pt idx="2413">
                  <c:v>208</c:v>
                </c:pt>
                <c:pt idx="2414">
                  <c:v>208.1</c:v>
                </c:pt>
                <c:pt idx="2415">
                  <c:v>208.4</c:v>
                </c:pt>
                <c:pt idx="2416">
                  <c:v>208.7</c:v>
                </c:pt>
                <c:pt idx="2417">
                  <c:v>208.9</c:v>
                </c:pt>
                <c:pt idx="2418">
                  <c:v>209</c:v>
                </c:pt>
                <c:pt idx="2419">
                  <c:v>209.3</c:v>
                </c:pt>
                <c:pt idx="2420">
                  <c:v>209.6</c:v>
                </c:pt>
                <c:pt idx="2421">
                  <c:v>210.1</c:v>
                </c:pt>
                <c:pt idx="2422">
                  <c:v>210.6</c:v>
                </c:pt>
                <c:pt idx="2423">
                  <c:v>210.9</c:v>
                </c:pt>
                <c:pt idx="2424">
                  <c:v>211</c:v>
                </c:pt>
                <c:pt idx="2425">
                  <c:v>211.1</c:v>
                </c:pt>
                <c:pt idx="2426">
                  <c:v>211.4</c:v>
                </c:pt>
                <c:pt idx="2427">
                  <c:v>211.8</c:v>
                </c:pt>
                <c:pt idx="2428">
                  <c:v>211.9</c:v>
                </c:pt>
                <c:pt idx="2429">
                  <c:v>212.2</c:v>
                </c:pt>
                <c:pt idx="2430">
                  <c:v>212.3</c:v>
                </c:pt>
                <c:pt idx="2431">
                  <c:v>212.6</c:v>
                </c:pt>
                <c:pt idx="2432">
                  <c:v>212.6</c:v>
                </c:pt>
                <c:pt idx="2433">
                  <c:v>213.1</c:v>
                </c:pt>
                <c:pt idx="2434">
                  <c:v>213.2</c:v>
                </c:pt>
                <c:pt idx="2435">
                  <c:v>213.9</c:v>
                </c:pt>
                <c:pt idx="2436">
                  <c:v>214.3</c:v>
                </c:pt>
                <c:pt idx="2437">
                  <c:v>214.3</c:v>
                </c:pt>
                <c:pt idx="2438">
                  <c:v>214.3</c:v>
                </c:pt>
                <c:pt idx="2439">
                  <c:v>214.5</c:v>
                </c:pt>
                <c:pt idx="2440">
                  <c:v>214.6</c:v>
                </c:pt>
                <c:pt idx="2441">
                  <c:v>214.8</c:v>
                </c:pt>
                <c:pt idx="2442">
                  <c:v>214.9</c:v>
                </c:pt>
                <c:pt idx="2443">
                  <c:v>215.2</c:v>
                </c:pt>
                <c:pt idx="2444">
                  <c:v>215.2</c:v>
                </c:pt>
                <c:pt idx="2445">
                  <c:v>215.2</c:v>
                </c:pt>
                <c:pt idx="2446">
                  <c:v>216.3</c:v>
                </c:pt>
                <c:pt idx="2447">
                  <c:v>216.5</c:v>
                </c:pt>
                <c:pt idx="2448">
                  <c:v>216.6</c:v>
                </c:pt>
                <c:pt idx="2449">
                  <c:v>216.9</c:v>
                </c:pt>
                <c:pt idx="2450">
                  <c:v>217.9</c:v>
                </c:pt>
                <c:pt idx="2451">
                  <c:v>218.3</c:v>
                </c:pt>
                <c:pt idx="2452">
                  <c:v>218.4</c:v>
                </c:pt>
                <c:pt idx="2453">
                  <c:v>218.7</c:v>
                </c:pt>
                <c:pt idx="2454">
                  <c:v>218.7</c:v>
                </c:pt>
                <c:pt idx="2455">
                  <c:v>218.8</c:v>
                </c:pt>
                <c:pt idx="2456">
                  <c:v>219.2</c:v>
                </c:pt>
                <c:pt idx="2457">
                  <c:v>220.1</c:v>
                </c:pt>
                <c:pt idx="2458">
                  <c:v>220.7</c:v>
                </c:pt>
                <c:pt idx="2459">
                  <c:v>220.7</c:v>
                </c:pt>
                <c:pt idx="2460">
                  <c:v>221</c:v>
                </c:pt>
                <c:pt idx="2461">
                  <c:v>221.2</c:v>
                </c:pt>
                <c:pt idx="2462">
                  <c:v>221.3</c:v>
                </c:pt>
                <c:pt idx="2463">
                  <c:v>221.3</c:v>
                </c:pt>
                <c:pt idx="2464">
                  <c:v>221.5</c:v>
                </c:pt>
                <c:pt idx="2465">
                  <c:v>223</c:v>
                </c:pt>
                <c:pt idx="2466">
                  <c:v>223.1</c:v>
                </c:pt>
                <c:pt idx="2467">
                  <c:v>223.2</c:v>
                </c:pt>
                <c:pt idx="2468">
                  <c:v>224</c:v>
                </c:pt>
                <c:pt idx="2469">
                  <c:v>224.2</c:v>
                </c:pt>
                <c:pt idx="2470">
                  <c:v>224.6</c:v>
                </c:pt>
                <c:pt idx="2471">
                  <c:v>224.8</c:v>
                </c:pt>
                <c:pt idx="2472">
                  <c:v>224.9</c:v>
                </c:pt>
                <c:pt idx="2473">
                  <c:v>224.9</c:v>
                </c:pt>
                <c:pt idx="2474">
                  <c:v>225.5</c:v>
                </c:pt>
                <c:pt idx="2475">
                  <c:v>226</c:v>
                </c:pt>
                <c:pt idx="2476">
                  <c:v>226.2</c:v>
                </c:pt>
                <c:pt idx="2477">
                  <c:v>226.4</c:v>
                </c:pt>
                <c:pt idx="2478">
                  <c:v>226.7</c:v>
                </c:pt>
                <c:pt idx="2479">
                  <c:v>226.8</c:v>
                </c:pt>
                <c:pt idx="2480">
                  <c:v>227.1</c:v>
                </c:pt>
                <c:pt idx="2481">
                  <c:v>227.4</c:v>
                </c:pt>
                <c:pt idx="2482">
                  <c:v>227.5</c:v>
                </c:pt>
                <c:pt idx="2483">
                  <c:v>227.5</c:v>
                </c:pt>
                <c:pt idx="2484">
                  <c:v>227.7</c:v>
                </c:pt>
                <c:pt idx="2485">
                  <c:v>228.3</c:v>
                </c:pt>
                <c:pt idx="2486">
                  <c:v>228.8</c:v>
                </c:pt>
                <c:pt idx="2487">
                  <c:v>228.9</c:v>
                </c:pt>
                <c:pt idx="2488">
                  <c:v>228.9</c:v>
                </c:pt>
                <c:pt idx="2489">
                  <c:v>229.1</c:v>
                </c:pt>
                <c:pt idx="2490">
                  <c:v>229.1</c:v>
                </c:pt>
                <c:pt idx="2491">
                  <c:v>230.2</c:v>
                </c:pt>
                <c:pt idx="2492">
                  <c:v>230.3</c:v>
                </c:pt>
                <c:pt idx="2493">
                  <c:v>230.7</c:v>
                </c:pt>
                <c:pt idx="2494">
                  <c:v>230.7</c:v>
                </c:pt>
                <c:pt idx="2495">
                  <c:v>230.9</c:v>
                </c:pt>
                <c:pt idx="2496">
                  <c:v>231.1</c:v>
                </c:pt>
                <c:pt idx="2497">
                  <c:v>231.2</c:v>
                </c:pt>
                <c:pt idx="2498">
                  <c:v>231.6</c:v>
                </c:pt>
                <c:pt idx="2499">
                  <c:v>232.2</c:v>
                </c:pt>
                <c:pt idx="2500">
                  <c:v>232.2</c:v>
                </c:pt>
                <c:pt idx="2501">
                  <c:v>233.1</c:v>
                </c:pt>
                <c:pt idx="2502">
                  <c:v>233.1</c:v>
                </c:pt>
                <c:pt idx="2503">
                  <c:v>233.2</c:v>
                </c:pt>
                <c:pt idx="2504">
                  <c:v>233.4</c:v>
                </c:pt>
                <c:pt idx="2505">
                  <c:v>233.9</c:v>
                </c:pt>
                <c:pt idx="2506">
                  <c:v>234.4</c:v>
                </c:pt>
                <c:pt idx="2507">
                  <c:v>234.5</c:v>
                </c:pt>
                <c:pt idx="2508">
                  <c:v>234.9</c:v>
                </c:pt>
                <c:pt idx="2509">
                  <c:v>235.9</c:v>
                </c:pt>
                <c:pt idx="2510">
                  <c:v>236.3</c:v>
                </c:pt>
                <c:pt idx="2511">
                  <c:v>237</c:v>
                </c:pt>
                <c:pt idx="2512">
                  <c:v>237</c:v>
                </c:pt>
                <c:pt idx="2513">
                  <c:v>237.2</c:v>
                </c:pt>
                <c:pt idx="2514">
                  <c:v>237.7</c:v>
                </c:pt>
                <c:pt idx="2515">
                  <c:v>237.9</c:v>
                </c:pt>
                <c:pt idx="2516">
                  <c:v>239.1</c:v>
                </c:pt>
                <c:pt idx="2517">
                  <c:v>239.2</c:v>
                </c:pt>
                <c:pt idx="2518">
                  <c:v>239.5</c:v>
                </c:pt>
                <c:pt idx="2519">
                  <c:v>239.8</c:v>
                </c:pt>
                <c:pt idx="2520">
                  <c:v>240.1</c:v>
                </c:pt>
                <c:pt idx="2521">
                  <c:v>240.3</c:v>
                </c:pt>
                <c:pt idx="2522">
                  <c:v>241.8</c:v>
                </c:pt>
                <c:pt idx="2523">
                  <c:v>242.2</c:v>
                </c:pt>
                <c:pt idx="2524">
                  <c:v>242.4</c:v>
                </c:pt>
                <c:pt idx="2525">
                  <c:v>242.4</c:v>
                </c:pt>
                <c:pt idx="2526">
                  <c:v>243.1</c:v>
                </c:pt>
                <c:pt idx="2527">
                  <c:v>243.4</c:v>
                </c:pt>
                <c:pt idx="2528">
                  <c:v>243.5</c:v>
                </c:pt>
                <c:pt idx="2529">
                  <c:v>244.2</c:v>
                </c:pt>
                <c:pt idx="2530">
                  <c:v>245.8</c:v>
                </c:pt>
                <c:pt idx="2531">
                  <c:v>246.4</c:v>
                </c:pt>
                <c:pt idx="2532">
                  <c:v>246.7</c:v>
                </c:pt>
                <c:pt idx="2533">
                  <c:v>248.5</c:v>
                </c:pt>
                <c:pt idx="2534">
                  <c:v>249.5</c:v>
                </c:pt>
                <c:pt idx="2535">
                  <c:v>249.7</c:v>
                </c:pt>
                <c:pt idx="2536">
                  <c:v>250.2</c:v>
                </c:pt>
                <c:pt idx="2537">
                  <c:v>250.3</c:v>
                </c:pt>
                <c:pt idx="2538">
                  <c:v>250.7</c:v>
                </c:pt>
                <c:pt idx="2539">
                  <c:v>250.8</c:v>
                </c:pt>
                <c:pt idx="2540">
                  <c:v>251</c:v>
                </c:pt>
                <c:pt idx="2541">
                  <c:v>251.2</c:v>
                </c:pt>
                <c:pt idx="2542">
                  <c:v>252.1</c:v>
                </c:pt>
                <c:pt idx="2543">
                  <c:v>252.3</c:v>
                </c:pt>
                <c:pt idx="2544">
                  <c:v>252.5</c:v>
                </c:pt>
                <c:pt idx="2545">
                  <c:v>252.5</c:v>
                </c:pt>
                <c:pt idx="2546">
                  <c:v>252.7</c:v>
                </c:pt>
                <c:pt idx="2547">
                  <c:v>252.8</c:v>
                </c:pt>
                <c:pt idx="2548">
                  <c:v>254.5</c:v>
                </c:pt>
                <c:pt idx="2549">
                  <c:v>255.6</c:v>
                </c:pt>
                <c:pt idx="2550">
                  <c:v>256.5</c:v>
                </c:pt>
                <c:pt idx="2551">
                  <c:v>256.5</c:v>
                </c:pt>
                <c:pt idx="2552">
                  <c:v>256.89999999999998</c:v>
                </c:pt>
                <c:pt idx="2553">
                  <c:v>257.3</c:v>
                </c:pt>
                <c:pt idx="2554">
                  <c:v>258.3</c:v>
                </c:pt>
                <c:pt idx="2555">
                  <c:v>258.3</c:v>
                </c:pt>
                <c:pt idx="2556">
                  <c:v>259.10000000000002</c:v>
                </c:pt>
                <c:pt idx="2557">
                  <c:v>260.2</c:v>
                </c:pt>
                <c:pt idx="2558">
                  <c:v>260.2</c:v>
                </c:pt>
                <c:pt idx="2559">
                  <c:v>260.39999999999998</c:v>
                </c:pt>
                <c:pt idx="2560">
                  <c:v>261</c:v>
                </c:pt>
                <c:pt idx="2561">
                  <c:v>262.3</c:v>
                </c:pt>
                <c:pt idx="2562">
                  <c:v>263.60000000000002</c:v>
                </c:pt>
                <c:pt idx="2563">
                  <c:v>264.39999999999998</c:v>
                </c:pt>
                <c:pt idx="2564">
                  <c:v>264.8</c:v>
                </c:pt>
                <c:pt idx="2565">
                  <c:v>264.8</c:v>
                </c:pt>
                <c:pt idx="2566">
                  <c:v>265.2</c:v>
                </c:pt>
                <c:pt idx="2567">
                  <c:v>265.8</c:v>
                </c:pt>
                <c:pt idx="2568">
                  <c:v>266</c:v>
                </c:pt>
                <c:pt idx="2569">
                  <c:v>266.60000000000002</c:v>
                </c:pt>
                <c:pt idx="2570">
                  <c:v>267.89999999999998</c:v>
                </c:pt>
                <c:pt idx="2571">
                  <c:v>268.3</c:v>
                </c:pt>
                <c:pt idx="2572">
                  <c:v>269.3</c:v>
                </c:pt>
                <c:pt idx="2573">
                  <c:v>272</c:v>
                </c:pt>
                <c:pt idx="2574">
                  <c:v>273</c:v>
                </c:pt>
                <c:pt idx="2575">
                  <c:v>273.2</c:v>
                </c:pt>
                <c:pt idx="2576">
                  <c:v>275.3</c:v>
                </c:pt>
                <c:pt idx="2577">
                  <c:v>279.89999999999998</c:v>
                </c:pt>
                <c:pt idx="2578">
                  <c:v>280.3</c:v>
                </c:pt>
                <c:pt idx="2579">
                  <c:v>280.5</c:v>
                </c:pt>
                <c:pt idx="2580">
                  <c:v>283</c:v>
                </c:pt>
                <c:pt idx="2581">
                  <c:v>283.5</c:v>
                </c:pt>
                <c:pt idx="2582">
                  <c:v>284</c:v>
                </c:pt>
                <c:pt idx="2583">
                  <c:v>288.5</c:v>
                </c:pt>
                <c:pt idx="2584">
                  <c:v>292.2</c:v>
                </c:pt>
                <c:pt idx="2585">
                  <c:v>293.7</c:v>
                </c:pt>
                <c:pt idx="2586">
                  <c:v>296.5</c:v>
                </c:pt>
                <c:pt idx="2587">
                  <c:v>302.7</c:v>
                </c:pt>
                <c:pt idx="2588">
                  <c:v>303.3</c:v>
                </c:pt>
                <c:pt idx="2589">
                  <c:v>305.2</c:v>
                </c:pt>
                <c:pt idx="2590">
                  <c:v>321.8</c:v>
                </c:pt>
                <c:pt idx="2591">
                  <c:v>329.5</c:v>
                </c:pt>
                <c:pt idx="2592">
                  <c:v>334.5</c:v>
                </c:pt>
                <c:pt idx="2593">
                  <c:v>334.8</c:v>
                </c:pt>
                <c:pt idx="2594">
                  <c:v>339</c:v>
                </c:pt>
                <c:pt idx="2595">
                  <c:v>343.6</c:v>
                </c:pt>
                <c:pt idx="2596">
                  <c:v>351.7</c:v>
                </c:pt>
                <c:pt idx="2597">
                  <c:v>381.5</c:v>
                </c:pt>
                <c:pt idx="2598">
                  <c:v>431</c:v>
                </c:pt>
                <c:pt idx="2599">
                  <c:v>448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933-404D-AEC9-29B4FF24EA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62671"/>
        <c:axId val="1012616639"/>
      </c:scatterChart>
      <c:valAx>
        <c:axId val="10202626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12616639"/>
        <c:crosses val="autoZero"/>
        <c:crossBetween val="midCat"/>
      </c:valAx>
      <c:valAx>
        <c:axId val="101261663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626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dian Household Income ($)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L$2:$L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Inc, Diabetes, Smokers -0 intct'!$C$27:$C$2626</c:f>
              <c:numCache>
                <c:formatCode>General</c:formatCode>
                <c:ptCount val="2600"/>
                <c:pt idx="0">
                  <c:v>-21.288224628189312</c:v>
                </c:pt>
                <c:pt idx="1">
                  <c:v>5.8557193328183246</c:v>
                </c:pt>
                <c:pt idx="2">
                  <c:v>-37.036378488473332</c:v>
                </c:pt>
                <c:pt idx="3">
                  <c:v>12.651189207941172</c:v>
                </c:pt>
                <c:pt idx="4">
                  <c:v>-26.428348367024626</c:v>
                </c:pt>
                <c:pt idx="5">
                  <c:v>-78.997788358865364</c:v>
                </c:pt>
                <c:pt idx="6">
                  <c:v>62.770624736881331</c:v>
                </c:pt>
                <c:pt idx="7">
                  <c:v>33.054548537322347</c:v>
                </c:pt>
                <c:pt idx="8">
                  <c:v>-8.9854169619306106</c:v>
                </c:pt>
                <c:pt idx="9">
                  <c:v>42.291051286392502</c:v>
                </c:pt>
                <c:pt idx="10">
                  <c:v>-2.0862549787214562</c:v>
                </c:pt>
                <c:pt idx="11">
                  <c:v>75.162228421696284</c:v>
                </c:pt>
                <c:pt idx="12">
                  <c:v>-13.980787636373435</c:v>
                </c:pt>
                <c:pt idx="13">
                  <c:v>25.487221374797343</c:v>
                </c:pt>
                <c:pt idx="14">
                  <c:v>52.098804412773262</c:v>
                </c:pt>
                <c:pt idx="15">
                  <c:v>-27.828558747260175</c:v>
                </c:pt>
                <c:pt idx="16">
                  <c:v>14.489924912840706</c:v>
                </c:pt>
                <c:pt idx="17">
                  <c:v>30.062429309580125</c:v>
                </c:pt>
                <c:pt idx="18">
                  <c:v>-67.277750104493435</c:v>
                </c:pt>
                <c:pt idx="19">
                  <c:v>20.775163648519424</c:v>
                </c:pt>
                <c:pt idx="20">
                  <c:v>-37.249243030536178</c:v>
                </c:pt>
                <c:pt idx="21">
                  <c:v>-31.49758266396006</c:v>
                </c:pt>
                <c:pt idx="22">
                  <c:v>-3.4265698205673232</c:v>
                </c:pt>
                <c:pt idx="23">
                  <c:v>78.769906446222222</c:v>
                </c:pt>
                <c:pt idx="24">
                  <c:v>-2.3895394393046843</c:v>
                </c:pt>
                <c:pt idx="25">
                  <c:v>-20.807789997795879</c:v>
                </c:pt>
                <c:pt idx="26">
                  <c:v>-42.67249001195691</c:v>
                </c:pt>
                <c:pt idx="27">
                  <c:v>36.980870571240814</c:v>
                </c:pt>
                <c:pt idx="28">
                  <c:v>22.043486986479849</c:v>
                </c:pt>
                <c:pt idx="29">
                  <c:v>27.423583313185048</c:v>
                </c:pt>
                <c:pt idx="30">
                  <c:v>-26.311929430497258</c:v>
                </c:pt>
                <c:pt idx="31">
                  <c:v>99.84848073566755</c:v>
                </c:pt>
                <c:pt idx="32">
                  <c:v>81.153936428727917</c:v>
                </c:pt>
                <c:pt idx="33">
                  <c:v>-21.869712765713928</c:v>
                </c:pt>
                <c:pt idx="34">
                  <c:v>-17.369995590876073</c:v>
                </c:pt>
                <c:pt idx="35">
                  <c:v>12.782922945300868</c:v>
                </c:pt>
                <c:pt idx="36">
                  <c:v>9.0589333255921645</c:v>
                </c:pt>
                <c:pt idx="37">
                  <c:v>63.778278217321201</c:v>
                </c:pt>
                <c:pt idx="38">
                  <c:v>12.283728708878954</c:v>
                </c:pt>
                <c:pt idx="39">
                  <c:v>37.330004820946613</c:v>
                </c:pt>
                <c:pt idx="40">
                  <c:v>-6.3376280299250425</c:v>
                </c:pt>
                <c:pt idx="41">
                  <c:v>29.017433764830258</c:v>
                </c:pt>
                <c:pt idx="42">
                  <c:v>49.934989109194561</c:v>
                </c:pt>
                <c:pt idx="43">
                  <c:v>80.124867675930147</c:v>
                </c:pt>
                <c:pt idx="44">
                  <c:v>14.553648992933944</c:v>
                </c:pt>
                <c:pt idx="45">
                  <c:v>71.256681057870622</c:v>
                </c:pt>
                <c:pt idx="46">
                  <c:v>47.814154183653613</c:v>
                </c:pt>
                <c:pt idx="47">
                  <c:v>44.788309556288624</c:v>
                </c:pt>
                <c:pt idx="48">
                  <c:v>-4.3759604575367064</c:v>
                </c:pt>
                <c:pt idx="49">
                  <c:v>13.139796559921336</c:v>
                </c:pt>
                <c:pt idx="50">
                  <c:v>11.554375966362386</c:v>
                </c:pt>
                <c:pt idx="51">
                  <c:v>19.626139448911601</c:v>
                </c:pt>
                <c:pt idx="52">
                  <c:v>61.754595850988153</c:v>
                </c:pt>
                <c:pt idx="53">
                  <c:v>47.088727682442482</c:v>
                </c:pt>
                <c:pt idx="54">
                  <c:v>19.000701524678362</c:v>
                </c:pt>
                <c:pt idx="55">
                  <c:v>79.107072884828085</c:v>
                </c:pt>
                <c:pt idx="56">
                  <c:v>-26.303529540688913</c:v>
                </c:pt>
                <c:pt idx="57">
                  <c:v>21.777587472208552</c:v>
                </c:pt>
                <c:pt idx="58">
                  <c:v>10.683390630603995</c:v>
                </c:pt>
                <c:pt idx="59">
                  <c:v>-11.818154038663835</c:v>
                </c:pt>
                <c:pt idx="60">
                  <c:v>9.193192391008381</c:v>
                </c:pt>
                <c:pt idx="61">
                  <c:v>3.0669744425611896</c:v>
                </c:pt>
                <c:pt idx="62">
                  <c:v>8.0421956701602824</c:v>
                </c:pt>
                <c:pt idx="63">
                  <c:v>117.64554609681369</c:v>
                </c:pt>
                <c:pt idx="64">
                  <c:v>1.7575447952840193</c:v>
                </c:pt>
                <c:pt idx="65">
                  <c:v>234.92725418907958</c:v>
                </c:pt>
                <c:pt idx="66">
                  <c:v>-31.162210688471021</c:v>
                </c:pt>
                <c:pt idx="67">
                  <c:v>25.786159176033152</c:v>
                </c:pt>
                <c:pt idx="68">
                  <c:v>-8.2996821433578702</c:v>
                </c:pt>
                <c:pt idx="69">
                  <c:v>26.8260161835369</c:v>
                </c:pt>
                <c:pt idx="70">
                  <c:v>36.156548857938795</c:v>
                </c:pt>
                <c:pt idx="71">
                  <c:v>21.66407816056163</c:v>
                </c:pt>
                <c:pt idx="72">
                  <c:v>-17.038178936770912</c:v>
                </c:pt>
                <c:pt idx="73">
                  <c:v>-4.4353482924111916</c:v>
                </c:pt>
                <c:pt idx="74">
                  <c:v>-9.7264944297923535</c:v>
                </c:pt>
                <c:pt idx="75">
                  <c:v>-8.6354124209888141</c:v>
                </c:pt>
                <c:pt idx="76">
                  <c:v>22.335645197914772</c:v>
                </c:pt>
                <c:pt idx="77">
                  <c:v>-92.370253311710528</c:v>
                </c:pt>
                <c:pt idx="78">
                  <c:v>15.36008269315775</c:v>
                </c:pt>
                <c:pt idx="79">
                  <c:v>0.3220585443201287</c:v>
                </c:pt>
                <c:pt idx="80">
                  <c:v>33.508459765553596</c:v>
                </c:pt>
                <c:pt idx="81">
                  <c:v>-38.248785889277755</c:v>
                </c:pt>
                <c:pt idx="82">
                  <c:v>-10.470625625695476</c:v>
                </c:pt>
                <c:pt idx="83">
                  <c:v>93.842038157620351</c:v>
                </c:pt>
                <c:pt idx="84">
                  <c:v>-8.0676129779389925</c:v>
                </c:pt>
                <c:pt idx="85">
                  <c:v>45.927367737786483</c:v>
                </c:pt>
                <c:pt idx="86">
                  <c:v>-45.712703233286462</c:v>
                </c:pt>
                <c:pt idx="87">
                  <c:v>10.756673973216834</c:v>
                </c:pt>
                <c:pt idx="88">
                  <c:v>-45.353468172799069</c:v>
                </c:pt>
                <c:pt idx="89">
                  <c:v>-16.348998508106312</c:v>
                </c:pt>
                <c:pt idx="90">
                  <c:v>11.687138626288288</c:v>
                </c:pt>
                <c:pt idx="91">
                  <c:v>-68.023828872847076</c:v>
                </c:pt>
                <c:pt idx="92">
                  <c:v>2.8317863392895504</c:v>
                </c:pt>
                <c:pt idx="93">
                  <c:v>24.674666482456303</c:v>
                </c:pt>
                <c:pt idx="94">
                  <c:v>-38.42594481735847</c:v>
                </c:pt>
                <c:pt idx="95">
                  <c:v>-16.937684441624</c:v>
                </c:pt>
                <c:pt idx="96">
                  <c:v>-11.152530578251401</c:v>
                </c:pt>
                <c:pt idx="97">
                  <c:v>43.906115938005598</c:v>
                </c:pt>
                <c:pt idx="98">
                  <c:v>0.22698032523834399</c:v>
                </c:pt>
                <c:pt idx="99">
                  <c:v>3.0817463113534416</c:v>
                </c:pt>
                <c:pt idx="100">
                  <c:v>60.318338737263161</c:v>
                </c:pt>
                <c:pt idx="101">
                  <c:v>5.4623845857120443</c:v>
                </c:pt>
                <c:pt idx="102">
                  <c:v>-14.916814366653171</c:v>
                </c:pt>
                <c:pt idx="103">
                  <c:v>8.9353577420392014</c:v>
                </c:pt>
                <c:pt idx="104">
                  <c:v>43.560618143218221</c:v>
                </c:pt>
                <c:pt idx="105">
                  <c:v>15.243395394099736</c:v>
                </c:pt>
                <c:pt idx="106">
                  <c:v>14.666600221383675</c:v>
                </c:pt>
                <c:pt idx="107">
                  <c:v>-9.4411070588761561</c:v>
                </c:pt>
                <c:pt idx="108">
                  <c:v>-10.767485452242056</c:v>
                </c:pt>
                <c:pt idx="109">
                  <c:v>29.142296583942425</c:v>
                </c:pt>
                <c:pt idx="110">
                  <c:v>-39.034466219422598</c:v>
                </c:pt>
                <c:pt idx="111">
                  <c:v>42.57747970697389</c:v>
                </c:pt>
                <c:pt idx="112">
                  <c:v>149.94153332095806</c:v>
                </c:pt>
                <c:pt idx="113">
                  <c:v>6.7387763941272283</c:v>
                </c:pt>
                <c:pt idx="114">
                  <c:v>2.5326933615333758</c:v>
                </c:pt>
                <c:pt idx="115">
                  <c:v>12.063296604285881</c:v>
                </c:pt>
                <c:pt idx="116">
                  <c:v>-17.692087231933044</c:v>
                </c:pt>
                <c:pt idx="117">
                  <c:v>22.221131562324359</c:v>
                </c:pt>
                <c:pt idx="118">
                  <c:v>-19.423891326327094</c:v>
                </c:pt>
                <c:pt idx="119">
                  <c:v>-42.114426043445377</c:v>
                </c:pt>
                <c:pt idx="120">
                  <c:v>1.1739618547249222</c:v>
                </c:pt>
                <c:pt idx="121">
                  <c:v>-10.293225050052939</c:v>
                </c:pt>
                <c:pt idx="122">
                  <c:v>13.028064276057194</c:v>
                </c:pt>
                <c:pt idx="123">
                  <c:v>-13.343441461464494</c:v>
                </c:pt>
                <c:pt idx="124">
                  <c:v>-20.810805958800643</c:v>
                </c:pt>
                <c:pt idx="125">
                  <c:v>-24.85687968173167</c:v>
                </c:pt>
                <c:pt idx="126">
                  <c:v>30.051810242391497</c:v>
                </c:pt>
                <c:pt idx="127">
                  <c:v>-25.727423569878766</c:v>
                </c:pt>
                <c:pt idx="128">
                  <c:v>18.002236028628431</c:v>
                </c:pt>
                <c:pt idx="129">
                  <c:v>-25.463831564563691</c:v>
                </c:pt>
                <c:pt idx="130">
                  <c:v>63.83762859836537</c:v>
                </c:pt>
                <c:pt idx="131">
                  <c:v>-47.068886822621295</c:v>
                </c:pt>
                <c:pt idx="132">
                  <c:v>15.932960543559147</c:v>
                </c:pt>
                <c:pt idx="133">
                  <c:v>13.469260883077936</c:v>
                </c:pt>
                <c:pt idx="134">
                  <c:v>-7.4311345863630436</c:v>
                </c:pt>
                <c:pt idx="135">
                  <c:v>-11.412942361010238</c:v>
                </c:pt>
                <c:pt idx="136">
                  <c:v>-19.468324614246512</c:v>
                </c:pt>
                <c:pt idx="137">
                  <c:v>3.5627230448581031</c:v>
                </c:pt>
                <c:pt idx="138">
                  <c:v>23.300313251796837</c:v>
                </c:pt>
                <c:pt idx="139">
                  <c:v>-12.564639933774487</c:v>
                </c:pt>
                <c:pt idx="140">
                  <c:v>-50.45915631379745</c:v>
                </c:pt>
                <c:pt idx="141">
                  <c:v>43.328641298989311</c:v>
                </c:pt>
                <c:pt idx="142">
                  <c:v>-3.4704884792077451</c:v>
                </c:pt>
                <c:pt idx="143">
                  <c:v>50.66513768358098</c:v>
                </c:pt>
                <c:pt idx="144">
                  <c:v>-7.9743739814948356</c:v>
                </c:pt>
                <c:pt idx="145">
                  <c:v>71.624772601392976</c:v>
                </c:pt>
                <c:pt idx="146">
                  <c:v>52.008537667379102</c:v>
                </c:pt>
                <c:pt idx="147">
                  <c:v>48.165460613966673</c:v>
                </c:pt>
                <c:pt idx="148">
                  <c:v>0.79334872059399686</c:v>
                </c:pt>
                <c:pt idx="149">
                  <c:v>-23.892313647320933</c:v>
                </c:pt>
                <c:pt idx="150">
                  <c:v>-20.023600779195391</c:v>
                </c:pt>
                <c:pt idx="151">
                  <c:v>16.758873000113567</c:v>
                </c:pt>
                <c:pt idx="152">
                  <c:v>16.261348850069055</c:v>
                </c:pt>
                <c:pt idx="153">
                  <c:v>-16.608228597153925</c:v>
                </c:pt>
                <c:pt idx="154">
                  <c:v>-54.803538070727797</c:v>
                </c:pt>
                <c:pt idx="155">
                  <c:v>-38.695870610039236</c:v>
                </c:pt>
                <c:pt idx="156">
                  <c:v>2.1066867231450033</c:v>
                </c:pt>
                <c:pt idx="157">
                  <c:v>-5.0987003081044406</c:v>
                </c:pt>
                <c:pt idx="158">
                  <c:v>-34.307975210098547</c:v>
                </c:pt>
                <c:pt idx="159">
                  <c:v>46.141525376224251</c:v>
                </c:pt>
                <c:pt idx="160">
                  <c:v>-68.937901994430661</c:v>
                </c:pt>
                <c:pt idx="161">
                  <c:v>-34.132758640655737</c:v>
                </c:pt>
                <c:pt idx="162">
                  <c:v>3.9977664832327378</c:v>
                </c:pt>
                <c:pt idx="163">
                  <c:v>8.8930796745853371</c:v>
                </c:pt>
                <c:pt idx="164">
                  <c:v>2.0387879649495346</c:v>
                </c:pt>
                <c:pt idx="165">
                  <c:v>128.66354059584748</c:v>
                </c:pt>
                <c:pt idx="166">
                  <c:v>4.0272451156891407</c:v>
                </c:pt>
                <c:pt idx="167">
                  <c:v>15.067473705772379</c:v>
                </c:pt>
                <c:pt idx="168">
                  <c:v>-15.385944530592838</c:v>
                </c:pt>
                <c:pt idx="169">
                  <c:v>25.6079617773416</c:v>
                </c:pt>
                <c:pt idx="170">
                  <c:v>7.3768093581621628</c:v>
                </c:pt>
                <c:pt idx="171">
                  <c:v>-12.794834512886311</c:v>
                </c:pt>
                <c:pt idx="172">
                  <c:v>15.626011601755472</c:v>
                </c:pt>
                <c:pt idx="173">
                  <c:v>21.616310628234984</c:v>
                </c:pt>
                <c:pt idx="174">
                  <c:v>23.917624825715436</c:v>
                </c:pt>
                <c:pt idx="175">
                  <c:v>-7.8825658556351357</c:v>
                </c:pt>
                <c:pt idx="176">
                  <c:v>25.988758463013596</c:v>
                </c:pt>
                <c:pt idx="177">
                  <c:v>17.902156054759104</c:v>
                </c:pt>
                <c:pt idx="178">
                  <c:v>20.510965607802916</c:v>
                </c:pt>
                <c:pt idx="179">
                  <c:v>-1.9149836618445306</c:v>
                </c:pt>
                <c:pt idx="180">
                  <c:v>14.339733476618235</c:v>
                </c:pt>
                <c:pt idx="181">
                  <c:v>-3.1754932101116253</c:v>
                </c:pt>
                <c:pt idx="182">
                  <c:v>49.019629335697886</c:v>
                </c:pt>
                <c:pt idx="183">
                  <c:v>-17.343316643966304</c:v>
                </c:pt>
                <c:pt idx="184">
                  <c:v>16.385239040457435</c:v>
                </c:pt>
                <c:pt idx="185">
                  <c:v>-2.4966912606527387</c:v>
                </c:pt>
                <c:pt idx="186">
                  <c:v>38.442955016757331</c:v>
                </c:pt>
                <c:pt idx="187">
                  <c:v>45.426414329432461</c:v>
                </c:pt>
                <c:pt idx="188">
                  <c:v>6.6778046370144324</c:v>
                </c:pt>
                <c:pt idx="189">
                  <c:v>-4.7543648215041401</c:v>
                </c:pt>
                <c:pt idx="190">
                  <c:v>3.82580889006951</c:v>
                </c:pt>
                <c:pt idx="191">
                  <c:v>-0.26012308576882504</c:v>
                </c:pt>
                <c:pt idx="192">
                  <c:v>12.268662216346911</c:v>
                </c:pt>
                <c:pt idx="193">
                  <c:v>5.3105687761138185</c:v>
                </c:pt>
                <c:pt idx="194">
                  <c:v>19.722905189183656</c:v>
                </c:pt>
                <c:pt idx="195">
                  <c:v>25.473991908351906</c:v>
                </c:pt>
                <c:pt idx="196">
                  <c:v>4.3185028644961108</c:v>
                </c:pt>
                <c:pt idx="197">
                  <c:v>8.925868646781808</c:v>
                </c:pt>
                <c:pt idx="198">
                  <c:v>7.1074945666152871</c:v>
                </c:pt>
                <c:pt idx="199">
                  <c:v>4.977446698663698</c:v>
                </c:pt>
                <c:pt idx="200">
                  <c:v>9.4315457242276182</c:v>
                </c:pt>
                <c:pt idx="201">
                  <c:v>14.694077558032021</c:v>
                </c:pt>
                <c:pt idx="202">
                  <c:v>19.017415586292955</c:v>
                </c:pt>
                <c:pt idx="203">
                  <c:v>7.6842107310071412</c:v>
                </c:pt>
                <c:pt idx="204">
                  <c:v>27.827055156488157</c:v>
                </c:pt>
                <c:pt idx="205">
                  <c:v>23.833078672229753</c:v>
                </c:pt>
                <c:pt idx="206">
                  <c:v>19.944588418651506</c:v>
                </c:pt>
                <c:pt idx="207">
                  <c:v>27.045583202738737</c:v>
                </c:pt>
                <c:pt idx="208">
                  <c:v>14.204209881873034</c:v>
                </c:pt>
                <c:pt idx="209">
                  <c:v>26.964496622608877</c:v>
                </c:pt>
                <c:pt idx="210">
                  <c:v>26.896497764232194</c:v>
                </c:pt>
                <c:pt idx="211">
                  <c:v>-11.608302008670819</c:v>
                </c:pt>
                <c:pt idx="212">
                  <c:v>10.566611094293727</c:v>
                </c:pt>
                <c:pt idx="213">
                  <c:v>6.0371268607326556</c:v>
                </c:pt>
                <c:pt idx="214">
                  <c:v>14.287108510311896</c:v>
                </c:pt>
                <c:pt idx="215">
                  <c:v>10.615544296241467</c:v>
                </c:pt>
                <c:pt idx="216">
                  <c:v>48.381691291896374</c:v>
                </c:pt>
                <c:pt idx="217">
                  <c:v>12.818264826990486</c:v>
                </c:pt>
                <c:pt idx="218">
                  <c:v>30.748925924819176</c:v>
                </c:pt>
                <c:pt idx="219">
                  <c:v>15.718406579226382</c:v>
                </c:pt>
                <c:pt idx="220">
                  <c:v>11.190841421278471</c:v>
                </c:pt>
                <c:pt idx="221">
                  <c:v>31.7391002408079</c:v>
                </c:pt>
                <c:pt idx="222">
                  <c:v>29.636952046422607</c:v>
                </c:pt>
                <c:pt idx="223">
                  <c:v>1.4157595249386503</c:v>
                </c:pt>
                <c:pt idx="224">
                  <c:v>16.476972962355234</c:v>
                </c:pt>
                <c:pt idx="225">
                  <c:v>23.147837458203512</c:v>
                </c:pt>
                <c:pt idx="226">
                  <c:v>46.183336828652131</c:v>
                </c:pt>
                <c:pt idx="227">
                  <c:v>11.509187690206829</c:v>
                </c:pt>
                <c:pt idx="228">
                  <c:v>18.143147014484732</c:v>
                </c:pt>
                <c:pt idx="229">
                  <c:v>43.992265660587762</c:v>
                </c:pt>
                <c:pt idx="230">
                  <c:v>27.729480817148744</c:v>
                </c:pt>
                <c:pt idx="231">
                  <c:v>41.281901914535418</c:v>
                </c:pt>
                <c:pt idx="232">
                  <c:v>8.9155938983990382</c:v>
                </c:pt>
                <c:pt idx="233">
                  <c:v>-33.517982889144392</c:v>
                </c:pt>
                <c:pt idx="234">
                  <c:v>3.9491538527311931</c:v>
                </c:pt>
                <c:pt idx="235">
                  <c:v>10.721267776452059</c:v>
                </c:pt>
                <c:pt idx="236">
                  <c:v>44.244504501080357</c:v>
                </c:pt>
                <c:pt idx="237">
                  <c:v>22.283916065641741</c:v>
                </c:pt>
                <c:pt idx="238">
                  <c:v>19.494933314285291</c:v>
                </c:pt>
                <c:pt idx="239">
                  <c:v>12.491518139498993</c:v>
                </c:pt>
                <c:pt idx="240">
                  <c:v>-24.545242375971469</c:v>
                </c:pt>
                <c:pt idx="241">
                  <c:v>-3.1381956054632099</c:v>
                </c:pt>
                <c:pt idx="242">
                  <c:v>-11.537295558004146</c:v>
                </c:pt>
                <c:pt idx="243">
                  <c:v>-1.7659547175111641</c:v>
                </c:pt>
                <c:pt idx="244">
                  <c:v>0.47782014307477993</c:v>
                </c:pt>
                <c:pt idx="245">
                  <c:v>-24.8773593673492</c:v>
                </c:pt>
                <c:pt idx="246">
                  <c:v>74.102165880187783</c:v>
                </c:pt>
                <c:pt idx="247">
                  <c:v>20.189137210123285</c:v>
                </c:pt>
                <c:pt idx="248">
                  <c:v>-9.9966537198035752</c:v>
                </c:pt>
                <c:pt idx="249">
                  <c:v>6.4544119978711478</c:v>
                </c:pt>
                <c:pt idx="250">
                  <c:v>15.074420248432503</c:v>
                </c:pt>
                <c:pt idx="251">
                  <c:v>13.530093688062728</c:v>
                </c:pt>
                <c:pt idx="252">
                  <c:v>21.789548463207076</c:v>
                </c:pt>
                <c:pt idx="253">
                  <c:v>23.265887331071198</c:v>
                </c:pt>
                <c:pt idx="254">
                  <c:v>38.723318637046106</c:v>
                </c:pt>
                <c:pt idx="255">
                  <c:v>12.274315260499172</c:v>
                </c:pt>
                <c:pt idx="256">
                  <c:v>28.662396640427822</c:v>
                </c:pt>
                <c:pt idx="257">
                  <c:v>28.275386217027361</c:v>
                </c:pt>
                <c:pt idx="258">
                  <c:v>6.8505504076499761</c:v>
                </c:pt>
                <c:pt idx="259">
                  <c:v>16.407453091935551</c:v>
                </c:pt>
                <c:pt idx="260">
                  <c:v>34.450218575868988</c:v>
                </c:pt>
                <c:pt idx="261">
                  <c:v>-2.7244226966849254</c:v>
                </c:pt>
                <c:pt idx="262">
                  <c:v>-34.741996757516901</c:v>
                </c:pt>
                <c:pt idx="263">
                  <c:v>-8.2739244301492931</c:v>
                </c:pt>
                <c:pt idx="264">
                  <c:v>-37.01292428942692</c:v>
                </c:pt>
                <c:pt idx="265">
                  <c:v>-6.0548403375897237</c:v>
                </c:pt>
                <c:pt idx="266">
                  <c:v>-85.328915578601794</c:v>
                </c:pt>
                <c:pt idx="267">
                  <c:v>9.3420946024338036E-2</c:v>
                </c:pt>
                <c:pt idx="268">
                  <c:v>-41.407361956651101</c:v>
                </c:pt>
                <c:pt idx="269">
                  <c:v>-29.519552947500401</c:v>
                </c:pt>
                <c:pt idx="270">
                  <c:v>-6.7928448237756243</c:v>
                </c:pt>
                <c:pt idx="271">
                  <c:v>-29.599881579270345</c:v>
                </c:pt>
                <c:pt idx="272">
                  <c:v>-4.1541489832245588</c:v>
                </c:pt>
                <c:pt idx="273">
                  <c:v>11.05210089369632</c:v>
                </c:pt>
                <c:pt idx="274">
                  <c:v>-30.702424452436517</c:v>
                </c:pt>
                <c:pt idx="275">
                  <c:v>-7.3769194826423998</c:v>
                </c:pt>
                <c:pt idx="276">
                  <c:v>-16.43097203174915</c:v>
                </c:pt>
                <c:pt idx="277">
                  <c:v>-63.069862388943065</c:v>
                </c:pt>
                <c:pt idx="278">
                  <c:v>-34.880718908502956</c:v>
                </c:pt>
                <c:pt idx="279">
                  <c:v>-2.2552782793038233</c:v>
                </c:pt>
                <c:pt idx="280">
                  <c:v>-16.493806902426826</c:v>
                </c:pt>
                <c:pt idx="281">
                  <c:v>-9.2857653816318759</c:v>
                </c:pt>
                <c:pt idx="282">
                  <c:v>-22.838668860004248</c:v>
                </c:pt>
                <c:pt idx="283">
                  <c:v>-50.940400433881649</c:v>
                </c:pt>
                <c:pt idx="284">
                  <c:v>-23.98587503969982</c:v>
                </c:pt>
                <c:pt idx="285">
                  <c:v>-51.830159018905277</c:v>
                </c:pt>
                <c:pt idx="286">
                  <c:v>-32.347456871544367</c:v>
                </c:pt>
                <c:pt idx="287">
                  <c:v>-46.984104483726071</c:v>
                </c:pt>
                <c:pt idx="288">
                  <c:v>-83.64342585731201</c:v>
                </c:pt>
                <c:pt idx="289">
                  <c:v>-13.452468373128767</c:v>
                </c:pt>
                <c:pt idx="290">
                  <c:v>-35.201398843296701</c:v>
                </c:pt>
                <c:pt idx="291">
                  <c:v>-42.249587807267631</c:v>
                </c:pt>
                <c:pt idx="292">
                  <c:v>-9.9242920973074149</c:v>
                </c:pt>
                <c:pt idx="293">
                  <c:v>5.764106454860439</c:v>
                </c:pt>
                <c:pt idx="294">
                  <c:v>-15.687890295284376</c:v>
                </c:pt>
                <c:pt idx="295">
                  <c:v>-55.633408878233482</c:v>
                </c:pt>
                <c:pt idx="296">
                  <c:v>-21.747836270909005</c:v>
                </c:pt>
                <c:pt idx="297">
                  <c:v>-55.510753143529712</c:v>
                </c:pt>
                <c:pt idx="298">
                  <c:v>-21.711809657812964</c:v>
                </c:pt>
                <c:pt idx="299">
                  <c:v>-6.3295292611103378</c:v>
                </c:pt>
                <c:pt idx="300">
                  <c:v>2.9183823619578959</c:v>
                </c:pt>
                <c:pt idx="301">
                  <c:v>-19.218516511037791</c:v>
                </c:pt>
                <c:pt idx="302">
                  <c:v>-36.604836668971899</c:v>
                </c:pt>
                <c:pt idx="303">
                  <c:v>-20.611544537015959</c:v>
                </c:pt>
                <c:pt idx="304">
                  <c:v>-3.5541074914688835</c:v>
                </c:pt>
                <c:pt idx="305">
                  <c:v>-4.63743580220887</c:v>
                </c:pt>
                <c:pt idx="306">
                  <c:v>-7.379233448113709</c:v>
                </c:pt>
                <c:pt idx="307">
                  <c:v>4.7763987004239965</c:v>
                </c:pt>
                <c:pt idx="308">
                  <c:v>51.498131091107282</c:v>
                </c:pt>
                <c:pt idx="309">
                  <c:v>-17.408521745510569</c:v>
                </c:pt>
                <c:pt idx="310">
                  <c:v>-23.428517315238878</c:v>
                </c:pt>
                <c:pt idx="311">
                  <c:v>-26.208657574119172</c:v>
                </c:pt>
                <c:pt idx="312">
                  <c:v>-22.999021566030876</c:v>
                </c:pt>
                <c:pt idx="313">
                  <c:v>-33.408798873862764</c:v>
                </c:pt>
                <c:pt idx="314">
                  <c:v>-9.5744509496069696</c:v>
                </c:pt>
                <c:pt idx="315">
                  <c:v>-28.102385531749519</c:v>
                </c:pt>
                <c:pt idx="316">
                  <c:v>-5.2294660153038421</c:v>
                </c:pt>
                <c:pt idx="317">
                  <c:v>-37.948904157714352</c:v>
                </c:pt>
                <c:pt idx="318">
                  <c:v>-23.915243054788448</c:v>
                </c:pt>
                <c:pt idx="319">
                  <c:v>12.425385394299781</c:v>
                </c:pt>
                <c:pt idx="320">
                  <c:v>-24.92170915093098</c:v>
                </c:pt>
                <c:pt idx="321">
                  <c:v>-26.249687060025863</c:v>
                </c:pt>
                <c:pt idx="322">
                  <c:v>4.5261709618052208</c:v>
                </c:pt>
                <c:pt idx="323">
                  <c:v>-21.055534443364309</c:v>
                </c:pt>
                <c:pt idx="324">
                  <c:v>-18.043463858630219</c:v>
                </c:pt>
                <c:pt idx="325">
                  <c:v>-54.615621107127268</c:v>
                </c:pt>
                <c:pt idx="326">
                  <c:v>-28.359349623815859</c:v>
                </c:pt>
                <c:pt idx="327">
                  <c:v>26.400332421249146</c:v>
                </c:pt>
                <c:pt idx="328">
                  <c:v>-12.115734736145896</c:v>
                </c:pt>
                <c:pt idx="329">
                  <c:v>-1.1854128516046103</c:v>
                </c:pt>
                <c:pt idx="330">
                  <c:v>-24.924252670041056</c:v>
                </c:pt>
                <c:pt idx="331">
                  <c:v>-15.508891834478931</c:v>
                </c:pt>
                <c:pt idx="332">
                  <c:v>41.220057452506296</c:v>
                </c:pt>
                <c:pt idx="333">
                  <c:v>-10.821909755010381</c:v>
                </c:pt>
                <c:pt idx="334">
                  <c:v>45.976419678156475</c:v>
                </c:pt>
                <c:pt idx="335">
                  <c:v>19.767272273807748</c:v>
                </c:pt>
                <c:pt idx="336">
                  <c:v>-16.271221390337274</c:v>
                </c:pt>
                <c:pt idx="337">
                  <c:v>-48.11179079285283</c:v>
                </c:pt>
                <c:pt idx="338">
                  <c:v>-26.90541669061713</c:v>
                </c:pt>
                <c:pt idx="339">
                  <c:v>58.826170570379873</c:v>
                </c:pt>
                <c:pt idx="340">
                  <c:v>8.0375016989754613</c:v>
                </c:pt>
                <c:pt idx="341">
                  <c:v>67.275626040014345</c:v>
                </c:pt>
                <c:pt idx="342">
                  <c:v>12.164339527524845</c:v>
                </c:pt>
                <c:pt idx="343">
                  <c:v>23.32499360326301</c:v>
                </c:pt>
                <c:pt idx="344">
                  <c:v>-20.981098698224571</c:v>
                </c:pt>
                <c:pt idx="345">
                  <c:v>6.4095843902998553</c:v>
                </c:pt>
                <c:pt idx="346">
                  <c:v>-19.23753233471075</c:v>
                </c:pt>
                <c:pt idx="347">
                  <c:v>-9.3742432106485865</c:v>
                </c:pt>
                <c:pt idx="348">
                  <c:v>6.8951190162465537E-2</c:v>
                </c:pt>
                <c:pt idx="349">
                  <c:v>-40.720196920637818</c:v>
                </c:pt>
                <c:pt idx="350">
                  <c:v>-36.171412362086443</c:v>
                </c:pt>
                <c:pt idx="351">
                  <c:v>60.268593126249385</c:v>
                </c:pt>
                <c:pt idx="352">
                  <c:v>-12.263630380712243</c:v>
                </c:pt>
                <c:pt idx="353">
                  <c:v>-31.293942483979833</c:v>
                </c:pt>
                <c:pt idx="354">
                  <c:v>-28.188154706646202</c:v>
                </c:pt>
                <c:pt idx="355">
                  <c:v>7.4273140866496021</c:v>
                </c:pt>
                <c:pt idx="356">
                  <c:v>10.26540124868653</c:v>
                </c:pt>
                <c:pt idx="357">
                  <c:v>-5.9530795628857049</c:v>
                </c:pt>
                <c:pt idx="358">
                  <c:v>-13.411950807811856</c:v>
                </c:pt>
                <c:pt idx="359">
                  <c:v>-1.0340282164742263</c:v>
                </c:pt>
                <c:pt idx="360">
                  <c:v>-7.0343692804603677</c:v>
                </c:pt>
                <c:pt idx="361">
                  <c:v>20.556752796776465</c:v>
                </c:pt>
                <c:pt idx="362">
                  <c:v>3.6893637215020902</c:v>
                </c:pt>
                <c:pt idx="363">
                  <c:v>-41.568001166284915</c:v>
                </c:pt>
                <c:pt idx="364">
                  <c:v>-50.177853456053242</c:v>
                </c:pt>
                <c:pt idx="365">
                  <c:v>-27.821329790084683</c:v>
                </c:pt>
                <c:pt idx="366">
                  <c:v>-0.52415613570019559</c:v>
                </c:pt>
                <c:pt idx="367">
                  <c:v>-29.651671829511884</c:v>
                </c:pt>
                <c:pt idx="368">
                  <c:v>-12.536426480096367</c:v>
                </c:pt>
                <c:pt idx="369">
                  <c:v>-5.9617459624047342</c:v>
                </c:pt>
                <c:pt idx="370">
                  <c:v>22.70596041465032</c:v>
                </c:pt>
                <c:pt idx="371">
                  <c:v>-50.198597205599754</c:v>
                </c:pt>
                <c:pt idx="372">
                  <c:v>-7.3056699371753666</c:v>
                </c:pt>
                <c:pt idx="373">
                  <c:v>4.1075657109669805</c:v>
                </c:pt>
                <c:pt idx="374">
                  <c:v>-22.266470928192092</c:v>
                </c:pt>
                <c:pt idx="375">
                  <c:v>-42.98267287358675</c:v>
                </c:pt>
                <c:pt idx="376">
                  <c:v>13.849466657578404</c:v>
                </c:pt>
                <c:pt idx="377">
                  <c:v>-30.81472529675338</c:v>
                </c:pt>
                <c:pt idx="378">
                  <c:v>34.269620459054863</c:v>
                </c:pt>
                <c:pt idx="379">
                  <c:v>-31.704076289093649</c:v>
                </c:pt>
                <c:pt idx="380">
                  <c:v>9.0459785830329906</c:v>
                </c:pt>
                <c:pt idx="381">
                  <c:v>17.733627070720303</c:v>
                </c:pt>
                <c:pt idx="382">
                  <c:v>-14.613899721943937</c:v>
                </c:pt>
                <c:pt idx="383">
                  <c:v>-32.547607598716183</c:v>
                </c:pt>
                <c:pt idx="384">
                  <c:v>-35.221930625042674</c:v>
                </c:pt>
                <c:pt idx="385">
                  <c:v>-13.442979675168942</c:v>
                </c:pt>
                <c:pt idx="386">
                  <c:v>-11.36602140128722</c:v>
                </c:pt>
                <c:pt idx="387">
                  <c:v>51.7198545678784</c:v>
                </c:pt>
                <c:pt idx="388">
                  <c:v>14.505088733309336</c:v>
                </c:pt>
                <c:pt idx="389">
                  <c:v>-34.282035580861248</c:v>
                </c:pt>
                <c:pt idx="390">
                  <c:v>-38.400062913152823</c:v>
                </c:pt>
                <c:pt idx="391">
                  <c:v>-17.112071506908933</c:v>
                </c:pt>
                <c:pt idx="392">
                  <c:v>0.39631198078225793</c:v>
                </c:pt>
                <c:pt idx="393">
                  <c:v>-23.974922601019585</c:v>
                </c:pt>
                <c:pt idx="394">
                  <c:v>-25.864771272149383</c:v>
                </c:pt>
                <c:pt idx="395">
                  <c:v>-43.035709666581027</c:v>
                </c:pt>
                <c:pt idx="396">
                  <c:v>-44.19625218050659</c:v>
                </c:pt>
                <c:pt idx="397">
                  <c:v>-13.204057253565793</c:v>
                </c:pt>
                <c:pt idx="398">
                  <c:v>25.901247444524017</c:v>
                </c:pt>
                <c:pt idx="399">
                  <c:v>-2.2157700957569801</c:v>
                </c:pt>
                <c:pt idx="400">
                  <c:v>-10.937116274708586</c:v>
                </c:pt>
                <c:pt idx="401">
                  <c:v>-55.039753721568985</c:v>
                </c:pt>
                <c:pt idx="402">
                  <c:v>-47.745215840148077</c:v>
                </c:pt>
                <c:pt idx="403">
                  <c:v>-39.29157878562674</c:v>
                </c:pt>
                <c:pt idx="404">
                  <c:v>-74.765571362589469</c:v>
                </c:pt>
                <c:pt idx="405">
                  <c:v>-17.053076473629133</c:v>
                </c:pt>
                <c:pt idx="406">
                  <c:v>16.650822887773984</c:v>
                </c:pt>
                <c:pt idx="407">
                  <c:v>57.34278357319306</c:v>
                </c:pt>
                <c:pt idx="408">
                  <c:v>-6.554358470849337</c:v>
                </c:pt>
                <c:pt idx="409">
                  <c:v>-13.08122868396373</c:v>
                </c:pt>
                <c:pt idx="410">
                  <c:v>-78.273227139157285</c:v>
                </c:pt>
                <c:pt idx="411">
                  <c:v>-47.354692288370515</c:v>
                </c:pt>
                <c:pt idx="412">
                  <c:v>39.667167219176093</c:v>
                </c:pt>
                <c:pt idx="413">
                  <c:v>-12.042147415106371</c:v>
                </c:pt>
                <c:pt idx="414">
                  <c:v>17.942426476951198</c:v>
                </c:pt>
                <c:pt idx="415">
                  <c:v>-44.195562418706373</c:v>
                </c:pt>
                <c:pt idx="416">
                  <c:v>-27.906113248072344</c:v>
                </c:pt>
                <c:pt idx="417">
                  <c:v>51.202830964867758</c:v>
                </c:pt>
                <c:pt idx="418">
                  <c:v>-36.15898916911307</c:v>
                </c:pt>
                <c:pt idx="419">
                  <c:v>-8.6441439668218436</c:v>
                </c:pt>
                <c:pt idx="420">
                  <c:v>-13.392115261954416</c:v>
                </c:pt>
                <c:pt idx="421">
                  <c:v>-47.619275676285667</c:v>
                </c:pt>
                <c:pt idx="422">
                  <c:v>-57.555092597215435</c:v>
                </c:pt>
                <c:pt idx="423">
                  <c:v>-2.8530376115420211</c:v>
                </c:pt>
                <c:pt idx="424">
                  <c:v>-3.8820656971908249</c:v>
                </c:pt>
                <c:pt idx="425">
                  <c:v>-12.258945286397818</c:v>
                </c:pt>
                <c:pt idx="426">
                  <c:v>44.844739139116768</c:v>
                </c:pt>
                <c:pt idx="427">
                  <c:v>27.641421683048719</c:v>
                </c:pt>
                <c:pt idx="428">
                  <c:v>-1.7837119658375684</c:v>
                </c:pt>
                <c:pt idx="429">
                  <c:v>-29.596859840510433</c:v>
                </c:pt>
                <c:pt idx="430">
                  <c:v>11.104272817277717</c:v>
                </c:pt>
                <c:pt idx="431">
                  <c:v>20.491312404661102</c:v>
                </c:pt>
                <c:pt idx="432">
                  <c:v>-28.584046879745387</c:v>
                </c:pt>
                <c:pt idx="433">
                  <c:v>5.6774625627754176</c:v>
                </c:pt>
                <c:pt idx="434">
                  <c:v>-35.571142550137125</c:v>
                </c:pt>
                <c:pt idx="435">
                  <c:v>-17.251089856420855</c:v>
                </c:pt>
                <c:pt idx="436">
                  <c:v>-49.047667658322553</c:v>
                </c:pt>
                <c:pt idx="437">
                  <c:v>-43.871616880189691</c:v>
                </c:pt>
                <c:pt idx="438">
                  <c:v>42.728345050905403</c:v>
                </c:pt>
                <c:pt idx="439">
                  <c:v>-23.663954429205234</c:v>
                </c:pt>
                <c:pt idx="440">
                  <c:v>-36.127826024753688</c:v>
                </c:pt>
                <c:pt idx="441">
                  <c:v>-15.064903747219972</c:v>
                </c:pt>
                <c:pt idx="442">
                  <c:v>5.9910180287314745</c:v>
                </c:pt>
                <c:pt idx="443">
                  <c:v>12.019715230995047</c:v>
                </c:pt>
                <c:pt idx="444">
                  <c:v>-3.9995690615596402</c:v>
                </c:pt>
                <c:pt idx="445">
                  <c:v>-20.572326271568869</c:v>
                </c:pt>
                <c:pt idx="446">
                  <c:v>61.148689146789309</c:v>
                </c:pt>
                <c:pt idx="447">
                  <c:v>-7.1359714548849809</c:v>
                </c:pt>
                <c:pt idx="448">
                  <c:v>-49.961623346366892</c:v>
                </c:pt>
                <c:pt idx="449">
                  <c:v>-14.881880187359826</c:v>
                </c:pt>
                <c:pt idx="450">
                  <c:v>-28.615026550956259</c:v>
                </c:pt>
                <c:pt idx="451">
                  <c:v>-2.565952512532931</c:v>
                </c:pt>
                <c:pt idx="452">
                  <c:v>4.7363181844735607</c:v>
                </c:pt>
                <c:pt idx="453">
                  <c:v>-35.36478353809909</c:v>
                </c:pt>
                <c:pt idx="454">
                  <c:v>2.9679097231255298</c:v>
                </c:pt>
                <c:pt idx="455">
                  <c:v>-38.779288859966272</c:v>
                </c:pt>
                <c:pt idx="456">
                  <c:v>-46.748583271403149</c:v>
                </c:pt>
                <c:pt idx="457">
                  <c:v>-1.3498240866292406</c:v>
                </c:pt>
                <c:pt idx="458">
                  <c:v>6.3081957841407075</c:v>
                </c:pt>
                <c:pt idx="459">
                  <c:v>24.758763749114649</c:v>
                </c:pt>
                <c:pt idx="460">
                  <c:v>-17.424935477649512</c:v>
                </c:pt>
                <c:pt idx="461">
                  <c:v>-9.5753399184886518</c:v>
                </c:pt>
                <c:pt idx="462">
                  <c:v>26.163856121336408</c:v>
                </c:pt>
                <c:pt idx="463">
                  <c:v>23.981440554906868</c:v>
                </c:pt>
                <c:pt idx="464">
                  <c:v>-30.412300798473211</c:v>
                </c:pt>
                <c:pt idx="465">
                  <c:v>1.2200249331555995</c:v>
                </c:pt>
                <c:pt idx="466">
                  <c:v>-10.800205617562227</c:v>
                </c:pt>
                <c:pt idx="467">
                  <c:v>93.808889998574898</c:v>
                </c:pt>
                <c:pt idx="468">
                  <c:v>-17.094382674406347</c:v>
                </c:pt>
                <c:pt idx="469">
                  <c:v>38.456345470491755</c:v>
                </c:pt>
                <c:pt idx="470">
                  <c:v>30.214139269949783</c:v>
                </c:pt>
                <c:pt idx="471">
                  <c:v>-5.5960784133981178</c:v>
                </c:pt>
                <c:pt idx="472">
                  <c:v>-18.172263265238598</c:v>
                </c:pt>
                <c:pt idx="473">
                  <c:v>60.942000454620938</c:v>
                </c:pt>
                <c:pt idx="474">
                  <c:v>-27.322374462161719</c:v>
                </c:pt>
                <c:pt idx="475">
                  <c:v>7.3323457596553681</c:v>
                </c:pt>
                <c:pt idx="476">
                  <c:v>-23.825205839639324</c:v>
                </c:pt>
                <c:pt idx="477">
                  <c:v>-73.80200219802451</c:v>
                </c:pt>
                <c:pt idx="478">
                  <c:v>-44.815499457356566</c:v>
                </c:pt>
                <c:pt idx="479">
                  <c:v>1.1508672228706587</c:v>
                </c:pt>
                <c:pt idx="480">
                  <c:v>28.037575594828013</c:v>
                </c:pt>
                <c:pt idx="481">
                  <c:v>62.088810269962067</c:v>
                </c:pt>
                <c:pt idx="482">
                  <c:v>-41.453254387924773</c:v>
                </c:pt>
                <c:pt idx="483">
                  <c:v>22.353085540111636</c:v>
                </c:pt>
                <c:pt idx="484">
                  <c:v>20.08437808455524</c:v>
                </c:pt>
                <c:pt idx="485">
                  <c:v>11.95726222799729</c:v>
                </c:pt>
                <c:pt idx="486">
                  <c:v>-1.1187754548307467</c:v>
                </c:pt>
                <c:pt idx="487">
                  <c:v>3.6489727959622371</c:v>
                </c:pt>
                <c:pt idx="488">
                  <c:v>14.851932810035976</c:v>
                </c:pt>
                <c:pt idx="489">
                  <c:v>-8.6371246873000871</c:v>
                </c:pt>
                <c:pt idx="490">
                  <c:v>11.973873715485574</c:v>
                </c:pt>
                <c:pt idx="491">
                  <c:v>16.112707973371229</c:v>
                </c:pt>
                <c:pt idx="492">
                  <c:v>-10.876117435339154</c:v>
                </c:pt>
                <c:pt idx="493">
                  <c:v>13.411391142563637</c:v>
                </c:pt>
                <c:pt idx="494">
                  <c:v>-31.226275490565897</c:v>
                </c:pt>
                <c:pt idx="495">
                  <c:v>-14.424358922312763</c:v>
                </c:pt>
                <c:pt idx="496">
                  <c:v>7.928506848308075</c:v>
                </c:pt>
                <c:pt idx="497">
                  <c:v>-22.578780286007486</c:v>
                </c:pt>
                <c:pt idx="498">
                  <c:v>-5.3704010992774585</c:v>
                </c:pt>
                <c:pt idx="499">
                  <c:v>47.48090344664476</c:v>
                </c:pt>
                <c:pt idx="500">
                  <c:v>6.1089040162341774</c:v>
                </c:pt>
                <c:pt idx="501">
                  <c:v>-27.741972854603624</c:v>
                </c:pt>
                <c:pt idx="502">
                  <c:v>15.001362900671069</c:v>
                </c:pt>
                <c:pt idx="503">
                  <c:v>-6.8693013931524405</c:v>
                </c:pt>
                <c:pt idx="504">
                  <c:v>19.566785483834181</c:v>
                </c:pt>
                <c:pt idx="505">
                  <c:v>7.5502755699657058</c:v>
                </c:pt>
                <c:pt idx="506">
                  <c:v>-18.514622118687633</c:v>
                </c:pt>
                <c:pt idx="507">
                  <c:v>-14.468295133105144</c:v>
                </c:pt>
                <c:pt idx="508">
                  <c:v>-3.5290252281276082</c:v>
                </c:pt>
                <c:pt idx="509">
                  <c:v>-0.40331049834702526</c:v>
                </c:pt>
                <c:pt idx="510">
                  <c:v>-23.341034215583576</c:v>
                </c:pt>
                <c:pt idx="511">
                  <c:v>62.956378863641447</c:v>
                </c:pt>
                <c:pt idx="512">
                  <c:v>-21.70707949148823</c:v>
                </c:pt>
                <c:pt idx="513">
                  <c:v>-5.9260930490395367</c:v>
                </c:pt>
                <c:pt idx="514">
                  <c:v>-15.90490300410994</c:v>
                </c:pt>
                <c:pt idx="515">
                  <c:v>13.081013017337312</c:v>
                </c:pt>
                <c:pt idx="516">
                  <c:v>31.152014770540703</c:v>
                </c:pt>
                <c:pt idx="517">
                  <c:v>-18.847350729319771</c:v>
                </c:pt>
                <c:pt idx="518">
                  <c:v>7.5581604179752304</c:v>
                </c:pt>
                <c:pt idx="519">
                  <c:v>16.356732807562082</c:v>
                </c:pt>
                <c:pt idx="520">
                  <c:v>3.0403660195113389</c:v>
                </c:pt>
                <c:pt idx="521">
                  <c:v>-8.3167676744423886</c:v>
                </c:pt>
                <c:pt idx="522">
                  <c:v>-14.909919111062081</c:v>
                </c:pt>
                <c:pt idx="523">
                  <c:v>31.543116587675001</c:v>
                </c:pt>
                <c:pt idx="524">
                  <c:v>-4.5065159598419058</c:v>
                </c:pt>
                <c:pt idx="525">
                  <c:v>-18.287210058293184</c:v>
                </c:pt>
                <c:pt idx="526">
                  <c:v>12.737690863056528</c:v>
                </c:pt>
                <c:pt idx="527">
                  <c:v>24.597945135399954</c:v>
                </c:pt>
                <c:pt idx="528">
                  <c:v>18.684296017587016</c:v>
                </c:pt>
                <c:pt idx="529">
                  <c:v>-9.3870318485845132</c:v>
                </c:pt>
                <c:pt idx="530">
                  <c:v>3.4712076526599631</c:v>
                </c:pt>
                <c:pt idx="531">
                  <c:v>-3.1311375944054163</c:v>
                </c:pt>
                <c:pt idx="532">
                  <c:v>-7.1520873961398763</c:v>
                </c:pt>
                <c:pt idx="533">
                  <c:v>17.912788420056728</c:v>
                </c:pt>
                <c:pt idx="534">
                  <c:v>43.018624466929651</c:v>
                </c:pt>
                <c:pt idx="535">
                  <c:v>6.4249304289868121</c:v>
                </c:pt>
                <c:pt idx="536">
                  <c:v>-0.61871749419545097</c:v>
                </c:pt>
                <c:pt idx="537">
                  <c:v>-23.422899030441144</c:v>
                </c:pt>
                <c:pt idx="538">
                  <c:v>-1.5794400142564768</c:v>
                </c:pt>
                <c:pt idx="539">
                  <c:v>-10.415406004600527</c:v>
                </c:pt>
                <c:pt idx="540">
                  <c:v>9.5930257625887663</c:v>
                </c:pt>
                <c:pt idx="541">
                  <c:v>94.548865764468246</c:v>
                </c:pt>
                <c:pt idx="542">
                  <c:v>4.4886581259161602</c:v>
                </c:pt>
                <c:pt idx="543">
                  <c:v>4.112932576697844</c:v>
                </c:pt>
                <c:pt idx="544">
                  <c:v>12.09894204069272</c:v>
                </c:pt>
                <c:pt idx="545">
                  <c:v>-11.8591982835229</c:v>
                </c:pt>
                <c:pt idx="546">
                  <c:v>15.254237657062731</c:v>
                </c:pt>
                <c:pt idx="547">
                  <c:v>-8.2778173151770318</c:v>
                </c:pt>
                <c:pt idx="548">
                  <c:v>20.256124323559675</c:v>
                </c:pt>
                <c:pt idx="549">
                  <c:v>56.044581418080369</c:v>
                </c:pt>
                <c:pt idx="550">
                  <c:v>32.463988895710656</c:v>
                </c:pt>
                <c:pt idx="551">
                  <c:v>0.94868444712120947</c:v>
                </c:pt>
                <c:pt idx="552">
                  <c:v>12.120464954405321</c:v>
                </c:pt>
                <c:pt idx="553">
                  <c:v>2.5584033589140631</c:v>
                </c:pt>
                <c:pt idx="554">
                  <c:v>-25.544855074981101</c:v>
                </c:pt>
                <c:pt idx="555">
                  <c:v>-2.2907557055786825</c:v>
                </c:pt>
                <c:pt idx="556">
                  <c:v>11.204386277303442</c:v>
                </c:pt>
                <c:pt idx="557">
                  <c:v>7.4344021441155803</c:v>
                </c:pt>
                <c:pt idx="558">
                  <c:v>-9.5469082749784917</c:v>
                </c:pt>
                <c:pt idx="559">
                  <c:v>24.730053945749859</c:v>
                </c:pt>
                <c:pt idx="560">
                  <c:v>10.899690949861807</c:v>
                </c:pt>
                <c:pt idx="561">
                  <c:v>4.9130756743448813</c:v>
                </c:pt>
                <c:pt idx="562">
                  <c:v>13.530334065498124</c:v>
                </c:pt>
                <c:pt idx="563">
                  <c:v>-3.2666382331540404</c:v>
                </c:pt>
                <c:pt idx="564">
                  <c:v>-10.894314775981869</c:v>
                </c:pt>
                <c:pt idx="565">
                  <c:v>1.2488959467857796</c:v>
                </c:pt>
                <c:pt idx="566">
                  <c:v>-7.3439034928443192</c:v>
                </c:pt>
                <c:pt idx="567">
                  <c:v>13.617636834572487</c:v>
                </c:pt>
                <c:pt idx="568">
                  <c:v>7.4156884667923038</c:v>
                </c:pt>
                <c:pt idx="569">
                  <c:v>17.395430344679838</c:v>
                </c:pt>
                <c:pt idx="570">
                  <c:v>4.8140457481408276</c:v>
                </c:pt>
                <c:pt idx="571">
                  <c:v>48.127318374061616</c:v>
                </c:pt>
                <c:pt idx="572">
                  <c:v>28.705112659265609</c:v>
                </c:pt>
                <c:pt idx="573">
                  <c:v>-10.228075238932277</c:v>
                </c:pt>
                <c:pt idx="574">
                  <c:v>51.768872026119723</c:v>
                </c:pt>
                <c:pt idx="575">
                  <c:v>-9.0159717890809787</c:v>
                </c:pt>
                <c:pt idx="576">
                  <c:v>-1.0628954327129634</c:v>
                </c:pt>
                <c:pt idx="577">
                  <c:v>-19.827202907234238</c:v>
                </c:pt>
                <c:pt idx="578">
                  <c:v>-16.408076078134314</c:v>
                </c:pt>
                <c:pt idx="579">
                  <c:v>27.467174308595816</c:v>
                </c:pt>
                <c:pt idx="580">
                  <c:v>-33.63317944537269</c:v>
                </c:pt>
                <c:pt idx="581">
                  <c:v>-13.332859201996399</c:v>
                </c:pt>
                <c:pt idx="582">
                  <c:v>19.606930206566503</c:v>
                </c:pt>
                <c:pt idx="583">
                  <c:v>-12.398035652749684</c:v>
                </c:pt>
                <c:pt idx="584">
                  <c:v>10.467754033857929</c:v>
                </c:pt>
                <c:pt idx="585">
                  <c:v>-9.3531072517335758</c:v>
                </c:pt>
                <c:pt idx="586">
                  <c:v>128.46400548397492</c:v>
                </c:pt>
                <c:pt idx="587">
                  <c:v>-21.028476091558304</c:v>
                </c:pt>
                <c:pt idx="588">
                  <c:v>7.3868897053324361</c:v>
                </c:pt>
                <c:pt idx="589">
                  <c:v>14.553441206451069</c:v>
                </c:pt>
                <c:pt idx="590">
                  <c:v>-8.3689621195117923</c:v>
                </c:pt>
                <c:pt idx="591">
                  <c:v>12.275249853593749</c:v>
                </c:pt>
                <c:pt idx="592">
                  <c:v>4.1324448806458633</c:v>
                </c:pt>
                <c:pt idx="593">
                  <c:v>13.191724047218898</c:v>
                </c:pt>
                <c:pt idx="594">
                  <c:v>-7.8208059435786765</c:v>
                </c:pt>
                <c:pt idx="595">
                  <c:v>-28.022190943429308</c:v>
                </c:pt>
                <c:pt idx="596">
                  <c:v>7.3434177442172341</c:v>
                </c:pt>
                <c:pt idx="597">
                  <c:v>13.762724692594475</c:v>
                </c:pt>
                <c:pt idx="598">
                  <c:v>14.85214617544068</c:v>
                </c:pt>
                <c:pt idx="599">
                  <c:v>7.4329436884574278</c:v>
                </c:pt>
                <c:pt idx="600">
                  <c:v>1.2316683618027326</c:v>
                </c:pt>
                <c:pt idx="601">
                  <c:v>10.048768774930977</c:v>
                </c:pt>
                <c:pt idx="602">
                  <c:v>-6.07368005219422</c:v>
                </c:pt>
                <c:pt idx="603">
                  <c:v>34.582290433643067</c:v>
                </c:pt>
                <c:pt idx="604">
                  <c:v>-4.7915869728282559</c:v>
                </c:pt>
                <c:pt idx="605">
                  <c:v>0.91917637877007508</c:v>
                </c:pt>
                <c:pt idx="606">
                  <c:v>3.3767240397262697</c:v>
                </c:pt>
                <c:pt idx="607">
                  <c:v>3.4498058025192648</c:v>
                </c:pt>
                <c:pt idx="608">
                  <c:v>-13.397127189251293</c:v>
                </c:pt>
                <c:pt idx="609">
                  <c:v>-32.711994674797751</c:v>
                </c:pt>
                <c:pt idx="610">
                  <c:v>-9.3969762909746493</c:v>
                </c:pt>
                <c:pt idx="611">
                  <c:v>3.0935782394994789</c:v>
                </c:pt>
                <c:pt idx="612">
                  <c:v>22.879678794762484</c:v>
                </c:pt>
                <c:pt idx="613">
                  <c:v>-3.9248894579512807</c:v>
                </c:pt>
                <c:pt idx="614">
                  <c:v>0.95994180612372304</c:v>
                </c:pt>
                <c:pt idx="615">
                  <c:v>8.5867091095803971</c:v>
                </c:pt>
                <c:pt idx="616">
                  <c:v>-16.991632352311612</c:v>
                </c:pt>
                <c:pt idx="617">
                  <c:v>-23.454277339792441</c:v>
                </c:pt>
                <c:pt idx="618">
                  <c:v>8.729779191727431</c:v>
                </c:pt>
                <c:pt idx="619">
                  <c:v>7.4833196761811678</c:v>
                </c:pt>
                <c:pt idx="620">
                  <c:v>-18.13240220424079</c:v>
                </c:pt>
                <c:pt idx="621">
                  <c:v>15.654043752572449</c:v>
                </c:pt>
                <c:pt idx="622">
                  <c:v>-0.1089340210731109</c:v>
                </c:pt>
                <c:pt idx="623">
                  <c:v>4.5802821397314233</c:v>
                </c:pt>
                <c:pt idx="624">
                  <c:v>-49.171849115750419</c:v>
                </c:pt>
                <c:pt idx="625">
                  <c:v>21.964894284465032</c:v>
                </c:pt>
                <c:pt idx="626">
                  <c:v>32.477388600058731</c:v>
                </c:pt>
                <c:pt idx="627">
                  <c:v>6.5047080181474257</c:v>
                </c:pt>
                <c:pt idx="628">
                  <c:v>-23.809560846387654</c:v>
                </c:pt>
                <c:pt idx="629">
                  <c:v>-9.8612209948709619</c:v>
                </c:pt>
                <c:pt idx="630">
                  <c:v>3.5287108506068137</c:v>
                </c:pt>
                <c:pt idx="631">
                  <c:v>-13.678654090260437</c:v>
                </c:pt>
                <c:pt idx="632">
                  <c:v>-51.555987851287867</c:v>
                </c:pt>
                <c:pt idx="633">
                  <c:v>38.574126237616397</c:v>
                </c:pt>
                <c:pt idx="634">
                  <c:v>1.2690925480705317</c:v>
                </c:pt>
                <c:pt idx="635">
                  <c:v>-7.754797053650492</c:v>
                </c:pt>
                <c:pt idx="636">
                  <c:v>15.429014736117381</c:v>
                </c:pt>
                <c:pt idx="637">
                  <c:v>20.084174413150514</c:v>
                </c:pt>
                <c:pt idx="638">
                  <c:v>-44.568056300713593</c:v>
                </c:pt>
                <c:pt idx="639">
                  <c:v>-11.88261014120377</c:v>
                </c:pt>
                <c:pt idx="640">
                  <c:v>-9.2271009706187073</c:v>
                </c:pt>
                <c:pt idx="641">
                  <c:v>-46.454812464076511</c:v>
                </c:pt>
                <c:pt idx="642">
                  <c:v>10.066068156615586</c:v>
                </c:pt>
                <c:pt idx="643">
                  <c:v>-34.929172704525527</c:v>
                </c:pt>
                <c:pt idx="644">
                  <c:v>-15.379160393417322</c:v>
                </c:pt>
                <c:pt idx="645">
                  <c:v>11.972584421580706</c:v>
                </c:pt>
                <c:pt idx="646">
                  <c:v>-30.101584359731078</c:v>
                </c:pt>
                <c:pt idx="647">
                  <c:v>13.035669677951631</c:v>
                </c:pt>
                <c:pt idx="648">
                  <c:v>31.544106181413383</c:v>
                </c:pt>
                <c:pt idx="649">
                  <c:v>-1.9005350269576127</c:v>
                </c:pt>
                <c:pt idx="650">
                  <c:v>8.8693536516373683</c:v>
                </c:pt>
                <c:pt idx="651">
                  <c:v>-20.562389562405599</c:v>
                </c:pt>
                <c:pt idx="652">
                  <c:v>-39.23354567747748</c:v>
                </c:pt>
                <c:pt idx="653">
                  <c:v>3.6299621112376883</c:v>
                </c:pt>
                <c:pt idx="654">
                  <c:v>-7.7883214396703977</c:v>
                </c:pt>
                <c:pt idx="655">
                  <c:v>-7.0532839994356493</c:v>
                </c:pt>
                <c:pt idx="656">
                  <c:v>-19.166708161398773</c:v>
                </c:pt>
                <c:pt idx="657">
                  <c:v>-10.518040921133377</c:v>
                </c:pt>
                <c:pt idx="658">
                  <c:v>-40.106275587408362</c:v>
                </c:pt>
                <c:pt idx="659">
                  <c:v>-12.190845994584862</c:v>
                </c:pt>
                <c:pt idx="660">
                  <c:v>8.5048605956565098</c:v>
                </c:pt>
                <c:pt idx="661">
                  <c:v>19.165227852404705</c:v>
                </c:pt>
                <c:pt idx="662">
                  <c:v>9.6441982060310352</c:v>
                </c:pt>
                <c:pt idx="663">
                  <c:v>-14.315900663471012</c:v>
                </c:pt>
                <c:pt idx="664">
                  <c:v>-14.855890024548728</c:v>
                </c:pt>
                <c:pt idx="665">
                  <c:v>-17.775449290880999</c:v>
                </c:pt>
                <c:pt idx="666">
                  <c:v>2.3372487371241988</c:v>
                </c:pt>
                <c:pt idx="667">
                  <c:v>-9.7212766780842514</c:v>
                </c:pt>
                <c:pt idx="668">
                  <c:v>-34.397804942816663</c:v>
                </c:pt>
                <c:pt idx="669">
                  <c:v>-18.393765256800762</c:v>
                </c:pt>
                <c:pt idx="670">
                  <c:v>-46.406730707815242</c:v>
                </c:pt>
                <c:pt idx="671">
                  <c:v>-18.280538875345371</c:v>
                </c:pt>
                <c:pt idx="672">
                  <c:v>4.7968557738674917</c:v>
                </c:pt>
                <c:pt idx="673">
                  <c:v>42.26732866941741</c:v>
                </c:pt>
                <c:pt idx="674">
                  <c:v>-15.457315575579429</c:v>
                </c:pt>
                <c:pt idx="675">
                  <c:v>-9.6875686450621856</c:v>
                </c:pt>
                <c:pt idx="676">
                  <c:v>-31.738322530986849</c:v>
                </c:pt>
                <c:pt idx="677">
                  <c:v>-13.582295771835831</c:v>
                </c:pt>
                <c:pt idx="678">
                  <c:v>2.4707087651306949</c:v>
                </c:pt>
                <c:pt idx="679">
                  <c:v>41.628511570503491</c:v>
                </c:pt>
                <c:pt idx="680">
                  <c:v>-40.364581011791614</c:v>
                </c:pt>
                <c:pt idx="681">
                  <c:v>18.878794331670619</c:v>
                </c:pt>
                <c:pt idx="682">
                  <c:v>13.41383611905178</c:v>
                </c:pt>
                <c:pt idx="683">
                  <c:v>-4.0017837958935587</c:v>
                </c:pt>
                <c:pt idx="684">
                  <c:v>-3.1549245942670723E-2</c:v>
                </c:pt>
                <c:pt idx="685">
                  <c:v>2.4158636153226496</c:v>
                </c:pt>
                <c:pt idx="686">
                  <c:v>30.637186751162211</c:v>
                </c:pt>
                <c:pt idx="687">
                  <c:v>-11.236198936117916</c:v>
                </c:pt>
                <c:pt idx="688">
                  <c:v>-2.0797536403087946</c:v>
                </c:pt>
                <c:pt idx="689">
                  <c:v>17.565063882131881</c:v>
                </c:pt>
                <c:pt idx="690">
                  <c:v>15.628343214900667</c:v>
                </c:pt>
                <c:pt idx="691">
                  <c:v>-19.172664083018987</c:v>
                </c:pt>
                <c:pt idx="692">
                  <c:v>-11.49800036182728</c:v>
                </c:pt>
                <c:pt idx="693">
                  <c:v>30.832771698759245</c:v>
                </c:pt>
                <c:pt idx="694">
                  <c:v>-2.5639006963369013</c:v>
                </c:pt>
                <c:pt idx="695">
                  <c:v>-4.2866563630778813</c:v>
                </c:pt>
                <c:pt idx="696">
                  <c:v>-27.048734090063704</c:v>
                </c:pt>
                <c:pt idx="697">
                  <c:v>-30.615688902425617</c:v>
                </c:pt>
                <c:pt idx="698">
                  <c:v>-30.642188043790512</c:v>
                </c:pt>
                <c:pt idx="699">
                  <c:v>10.440560539309729</c:v>
                </c:pt>
                <c:pt idx="700">
                  <c:v>-22.459377100277237</c:v>
                </c:pt>
                <c:pt idx="701">
                  <c:v>-9.2137318315571122</c:v>
                </c:pt>
                <c:pt idx="702">
                  <c:v>-24.444641481796268</c:v>
                </c:pt>
                <c:pt idx="703">
                  <c:v>-11.315817602452157</c:v>
                </c:pt>
                <c:pt idx="704">
                  <c:v>-1.6722228158325834</c:v>
                </c:pt>
                <c:pt idx="705">
                  <c:v>-27.280275099812002</c:v>
                </c:pt>
                <c:pt idx="706">
                  <c:v>-8.1056424593707277</c:v>
                </c:pt>
                <c:pt idx="707">
                  <c:v>-26.092393582571745</c:v>
                </c:pt>
                <c:pt idx="708">
                  <c:v>0.82878650311178603</c:v>
                </c:pt>
                <c:pt idx="709">
                  <c:v>6.2473712774136771</c:v>
                </c:pt>
                <c:pt idx="710">
                  <c:v>-12.20258887851621</c:v>
                </c:pt>
                <c:pt idx="711">
                  <c:v>26.462280991074891</c:v>
                </c:pt>
                <c:pt idx="712">
                  <c:v>25.840073105251136</c:v>
                </c:pt>
                <c:pt idx="713">
                  <c:v>-25.498120914167799</c:v>
                </c:pt>
                <c:pt idx="714">
                  <c:v>-19.372902416743742</c:v>
                </c:pt>
                <c:pt idx="715">
                  <c:v>-41.32468734303157</c:v>
                </c:pt>
                <c:pt idx="716">
                  <c:v>-8.4772072336794508</c:v>
                </c:pt>
                <c:pt idx="717">
                  <c:v>4.9249985070567277</c:v>
                </c:pt>
                <c:pt idx="718">
                  <c:v>-39.646258643301266</c:v>
                </c:pt>
                <c:pt idx="719">
                  <c:v>-8.3369338312235897</c:v>
                </c:pt>
                <c:pt idx="720">
                  <c:v>-3.3440187269500541</c:v>
                </c:pt>
                <c:pt idx="721">
                  <c:v>-17.672975159821505</c:v>
                </c:pt>
                <c:pt idx="722">
                  <c:v>-25.985519670191593</c:v>
                </c:pt>
                <c:pt idx="723">
                  <c:v>9.0754820722658565</c:v>
                </c:pt>
                <c:pt idx="724">
                  <c:v>2.1922824751123358</c:v>
                </c:pt>
                <c:pt idx="725">
                  <c:v>4.379401378025392</c:v>
                </c:pt>
                <c:pt idx="726">
                  <c:v>2.0027791174495491</c:v>
                </c:pt>
                <c:pt idx="727">
                  <c:v>24.843021097091224</c:v>
                </c:pt>
                <c:pt idx="728">
                  <c:v>-1.6409019149781585</c:v>
                </c:pt>
                <c:pt idx="729">
                  <c:v>0.51369941024559296</c:v>
                </c:pt>
                <c:pt idx="730">
                  <c:v>-43.352067865807129</c:v>
                </c:pt>
                <c:pt idx="731">
                  <c:v>0.60372283973948981</c:v>
                </c:pt>
                <c:pt idx="732">
                  <c:v>-23.768149187429202</c:v>
                </c:pt>
                <c:pt idx="733">
                  <c:v>-40.387277473102415</c:v>
                </c:pt>
                <c:pt idx="734">
                  <c:v>-14.040133588529073</c:v>
                </c:pt>
                <c:pt idx="735">
                  <c:v>-3.6744946670213352</c:v>
                </c:pt>
                <c:pt idx="736">
                  <c:v>-17.866714168855353</c:v>
                </c:pt>
                <c:pt idx="737">
                  <c:v>-10.739204190412011</c:v>
                </c:pt>
                <c:pt idx="738">
                  <c:v>-31.778008119244404</c:v>
                </c:pt>
                <c:pt idx="739">
                  <c:v>0.12750200654392074</c:v>
                </c:pt>
                <c:pt idx="740">
                  <c:v>14.667205667442431</c:v>
                </c:pt>
                <c:pt idx="741">
                  <c:v>-12.422341290443711</c:v>
                </c:pt>
                <c:pt idx="742">
                  <c:v>-12.557291085944328</c:v>
                </c:pt>
                <c:pt idx="743">
                  <c:v>0.12118424809116846</c:v>
                </c:pt>
                <c:pt idx="744">
                  <c:v>-12.058522794949894</c:v>
                </c:pt>
                <c:pt idx="745">
                  <c:v>3.525994252284292</c:v>
                </c:pt>
                <c:pt idx="746">
                  <c:v>-51.969687552109605</c:v>
                </c:pt>
                <c:pt idx="747">
                  <c:v>-32.231380664491709</c:v>
                </c:pt>
                <c:pt idx="748">
                  <c:v>-25.081605232925256</c:v>
                </c:pt>
                <c:pt idx="749">
                  <c:v>-35.44257854857419</c:v>
                </c:pt>
                <c:pt idx="750">
                  <c:v>22.226145545154424</c:v>
                </c:pt>
                <c:pt idx="751">
                  <c:v>0.14877024248329462</c:v>
                </c:pt>
                <c:pt idx="752">
                  <c:v>9.1199736827586122</c:v>
                </c:pt>
                <c:pt idx="753">
                  <c:v>-14.901380228890091</c:v>
                </c:pt>
                <c:pt idx="754">
                  <c:v>-6.9406741533530862</c:v>
                </c:pt>
                <c:pt idx="755">
                  <c:v>18.908404342457843</c:v>
                </c:pt>
                <c:pt idx="756">
                  <c:v>-6.7096635713747901</c:v>
                </c:pt>
                <c:pt idx="757">
                  <c:v>-14.393514750835976</c:v>
                </c:pt>
                <c:pt idx="758">
                  <c:v>-8.3484577762100685</c:v>
                </c:pt>
                <c:pt idx="759">
                  <c:v>-17.256687825443393</c:v>
                </c:pt>
                <c:pt idx="760">
                  <c:v>-28.916716795558429</c:v>
                </c:pt>
                <c:pt idx="761">
                  <c:v>38.664986972958758</c:v>
                </c:pt>
                <c:pt idx="762">
                  <c:v>-3.1102069961627876</c:v>
                </c:pt>
                <c:pt idx="763">
                  <c:v>-13.944058117790078</c:v>
                </c:pt>
                <c:pt idx="764">
                  <c:v>-6.1551249717467016</c:v>
                </c:pt>
                <c:pt idx="765">
                  <c:v>26.247753776146965</c:v>
                </c:pt>
                <c:pt idx="766">
                  <c:v>-14.285826588906204</c:v>
                </c:pt>
                <c:pt idx="767">
                  <c:v>29.869793232909601</c:v>
                </c:pt>
                <c:pt idx="768">
                  <c:v>-35.81555413201913</c:v>
                </c:pt>
                <c:pt idx="769">
                  <c:v>18.867099911450708</c:v>
                </c:pt>
                <c:pt idx="770">
                  <c:v>-16.242949281524417</c:v>
                </c:pt>
                <c:pt idx="771">
                  <c:v>-1.1006200778588777</c:v>
                </c:pt>
                <c:pt idx="772">
                  <c:v>32.564680151011103</c:v>
                </c:pt>
                <c:pt idx="773">
                  <c:v>-3.1028087800554829</c:v>
                </c:pt>
                <c:pt idx="774">
                  <c:v>-21.022820602934061</c:v>
                </c:pt>
                <c:pt idx="775">
                  <c:v>-1.6381401820396491E-2</c:v>
                </c:pt>
                <c:pt idx="776">
                  <c:v>-10.213295792802469</c:v>
                </c:pt>
                <c:pt idx="777">
                  <c:v>-1.9780942586839387</c:v>
                </c:pt>
                <c:pt idx="778">
                  <c:v>-33.374456077470683</c:v>
                </c:pt>
                <c:pt idx="779">
                  <c:v>-25.778306001344163</c:v>
                </c:pt>
                <c:pt idx="780">
                  <c:v>-5.6360850292653026</c:v>
                </c:pt>
                <c:pt idx="781">
                  <c:v>-12.310204473410622</c:v>
                </c:pt>
                <c:pt idx="782">
                  <c:v>-40.171229558536311</c:v>
                </c:pt>
                <c:pt idx="783">
                  <c:v>11.834472150456577</c:v>
                </c:pt>
                <c:pt idx="784">
                  <c:v>-18.124153630880258</c:v>
                </c:pt>
                <c:pt idx="785">
                  <c:v>-7.8531827643359975E-2</c:v>
                </c:pt>
                <c:pt idx="786">
                  <c:v>-2.5646905624366525</c:v>
                </c:pt>
                <c:pt idx="787">
                  <c:v>-12.977330903761214</c:v>
                </c:pt>
                <c:pt idx="788">
                  <c:v>-3.7043348213528589</c:v>
                </c:pt>
                <c:pt idx="789">
                  <c:v>-36.519655023564681</c:v>
                </c:pt>
                <c:pt idx="790">
                  <c:v>16.708373041071169</c:v>
                </c:pt>
                <c:pt idx="791">
                  <c:v>-8.1679887860161671E-2</c:v>
                </c:pt>
                <c:pt idx="792">
                  <c:v>-14.181171532097352</c:v>
                </c:pt>
                <c:pt idx="793">
                  <c:v>19.3640953595676</c:v>
                </c:pt>
                <c:pt idx="794">
                  <c:v>0.12861567630046977</c:v>
                </c:pt>
                <c:pt idx="795">
                  <c:v>-4.6079972386337644</c:v>
                </c:pt>
                <c:pt idx="796">
                  <c:v>27.958141987275525</c:v>
                </c:pt>
                <c:pt idx="797">
                  <c:v>-35.592985090846156</c:v>
                </c:pt>
                <c:pt idx="798">
                  <c:v>-48.842807572416483</c:v>
                </c:pt>
                <c:pt idx="799">
                  <c:v>-17.288376868927259</c:v>
                </c:pt>
                <c:pt idx="800">
                  <c:v>-18.607060244531795</c:v>
                </c:pt>
                <c:pt idx="801">
                  <c:v>8.5128318591715981</c:v>
                </c:pt>
                <c:pt idx="802">
                  <c:v>-24.280691865217591</c:v>
                </c:pt>
                <c:pt idx="803">
                  <c:v>-28.904181096423983</c:v>
                </c:pt>
                <c:pt idx="804">
                  <c:v>10.423772517918238</c:v>
                </c:pt>
                <c:pt idx="805">
                  <c:v>1.2614523475219102</c:v>
                </c:pt>
                <c:pt idx="806">
                  <c:v>20.206728775064008</c:v>
                </c:pt>
                <c:pt idx="807">
                  <c:v>6.5942463832439273</c:v>
                </c:pt>
                <c:pt idx="808">
                  <c:v>-16.284630265206587</c:v>
                </c:pt>
                <c:pt idx="809">
                  <c:v>-5.2773745933794487</c:v>
                </c:pt>
                <c:pt idx="810">
                  <c:v>-4.0833052751833065</c:v>
                </c:pt>
                <c:pt idx="811">
                  <c:v>-14.142522006042057</c:v>
                </c:pt>
                <c:pt idx="812">
                  <c:v>11.253391037023718</c:v>
                </c:pt>
                <c:pt idx="813">
                  <c:v>-28.958613399349034</c:v>
                </c:pt>
                <c:pt idx="814">
                  <c:v>-12.981737139566775</c:v>
                </c:pt>
                <c:pt idx="815">
                  <c:v>-30.481596594148442</c:v>
                </c:pt>
                <c:pt idx="816">
                  <c:v>-24.330119455181688</c:v>
                </c:pt>
                <c:pt idx="817">
                  <c:v>15.607332422930412</c:v>
                </c:pt>
                <c:pt idx="818">
                  <c:v>-5.6817469178474198</c:v>
                </c:pt>
                <c:pt idx="819">
                  <c:v>45.38287213769226</c:v>
                </c:pt>
                <c:pt idx="820">
                  <c:v>-2.0956231948134132</c:v>
                </c:pt>
                <c:pt idx="821">
                  <c:v>-5.0980042416423572</c:v>
                </c:pt>
                <c:pt idx="822">
                  <c:v>-13.498314122663714</c:v>
                </c:pt>
                <c:pt idx="823">
                  <c:v>-24.162549325236199</c:v>
                </c:pt>
                <c:pt idx="824">
                  <c:v>113.52232839462374</c:v>
                </c:pt>
                <c:pt idx="825">
                  <c:v>19.831486024529667</c:v>
                </c:pt>
                <c:pt idx="826">
                  <c:v>-13.281084589766905</c:v>
                </c:pt>
                <c:pt idx="827">
                  <c:v>0.46649644894341691</c:v>
                </c:pt>
                <c:pt idx="828">
                  <c:v>-18.523302437407821</c:v>
                </c:pt>
                <c:pt idx="829">
                  <c:v>-38.176551917507133</c:v>
                </c:pt>
                <c:pt idx="830">
                  <c:v>-16.703748174451135</c:v>
                </c:pt>
                <c:pt idx="831">
                  <c:v>0.38714864825837481</c:v>
                </c:pt>
                <c:pt idx="832">
                  <c:v>-16.924511652821337</c:v>
                </c:pt>
                <c:pt idx="833">
                  <c:v>-27.233766963166033</c:v>
                </c:pt>
                <c:pt idx="834">
                  <c:v>-33.835609178606248</c:v>
                </c:pt>
                <c:pt idx="835">
                  <c:v>-47.038195385620469</c:v>
                </c:pt>
                <c:pt idx="836">
                  <c:v>-44.481483519563483</c:v>
                </c:pt>
                <c:pt idx="837">
                  <c:v>-61.980829465599257</c:v>
                </c:pt>
                <c:pt idx="838">
                  <c:v>14.169808293179273</c:v>
                </c:pt>
                <c:pt idx="839">
                  <c:v>-27.689262194651775</c:v>
                </c:pt>
                <c:pt idx="840">
                  <c:v>-38.255687026966314</c:v>
                </c:pt>
                <c:pt idx="841">
                  <c:v>-32.956265641596474</c:v>
                </c:pt>
                <c:pt idx="842">
                  <c:v>-44.781560319192593</c:v>
                </c:pt>
                <c:pt idx="843">
                  <c:v>-29.334309923968959</c:v>
                </c:pt>
                <c:pt idx="844">
                  <c:v>-21.519858298465408</c:v>
                </c:pt>
                <c:pt idx="845">
                  <c:v>-37.984821546387451</c:v>
                </c:pt>
                <c:pt idx="846">
                  <c:v>13.029593532412434</c:v>
                </c:pt>
                <c:pt idx="847">
                  <c:v>87.647751957104333</c:v>
                </c:pt>
                <c:pt idx="848">
                  <c:v>-36.636614877007787</c:v>
                </c:pt>
                <c:pt idx="849">
                  <c:v>-92.681933986296301</c:v>
                </c:pt>
                <c:pt idx="850">
                  <c:v>-39.51980765589542</c:v>
                </c:pt>
                <c:pt idx="851">
                  <c:v>11.17888844143377</c:v>
                </c:pt>
                <c:pt idx="852">
                  <c:v>3.2406395061955777</c:v>
                </c:pt>
                <c:pt idx="853">
                  <c:v>-22.572577335122887</c:v>
                </c:pt>
                <c:pt idx="854">
                  <c:v>14.500371266634943</c:v>
                </c:pt>
                <c:pt idx="855">
                  <c:v>-9.7531915608867621</c:v>
                </c:pt>
                <c:pt idx="856">
                  <c:v>-49.677948503229175</c:v>
                </c:pt>
                <c:pt idx="857">
                  <c:v>-6.5291231150575015</c:v>
                </c:pt>
                <c:pt idx="858">
                  <c:v>-8.5599774840131033</c:v>
                </c:pt>
                <c:pt idx="859">
                  <c:v>5.8667196044996217</c:v>
                </c:pt>
                <c:pt idx="860">
                  <c:v>-25.303522206441357</c:v>
                </c:pt>
                <c:pt idx="861">
                  <c:v>-7.1930333915544793</c:v>
                </c:pt>
                <c:pt idx="862">
                  <c:v>21.660791557708649</c:v>
                </c:pt>
                <c:pt idx="863">
                  <c:v>-21.793493253426391</c:v>
                </c:pt>
                <c:pt idx="864">
                  <c:v>-36.477959602041437</c:v>
                </c:pt>
                <c:pt idx="865">
                  <c:v>-64.730664652820394</c:v>
                </c:pt>
                <c:pt idx="866">
                  <c:v>-74.826606915468574</c:v>
                </c:pt>
                <c:pt idx="867">
                  <c:v>49.228233949474884</c:v>
                </c:pt>
                <c:pt idx="868">
                  <c:v>-23.036826896699807</c:v>
                </c:pt>
                <c:pt idx="869">
                  <c:v>28.845417373115168</c:v>
                </c:pt>
                <c:pt idx="870">
                  <c:v>24.529132836681441</c:v>
                </c:pt>
                <c:pt idx="871">
                  <c:v>-19.615848902971834</c:v>
                </c:pt>
                <c:pt idx="872">
                  <c:v>90.954924030564996</c:v>
                </c:pt>
                <c:pt idx="873">
                  <c:v>0.44672159013535406</c:v>
                </c:pt>
                <c:pt idx="874">
                  <c:v>-99.18077343976924</c:v>
                </c:pt>
                <c:pt idx="875">
                  <c:v>19.995525158095035</c:v>
                </c:pt>
                <c:pt idx="876">
                  <c:v>-11.620040268695391</c:v>
                </c:pt>
                <c:pt idx="877">
                  <c:v>-56.53269727942012</c:v>
                </c:pt>
                <c:pt idx="878">
                  <c:v>1.2116804086440141</c:v>
                </c:pt>
                <c:pt idx="879">
                  <c:v>-43.257082405268505</c:v>
                </c:pt>
                <c:pt idx="880">
                  <c:v>-43.796138499580479</c:v>
                </c:pt>
                <c:pt idx="881">
                  <c:v>-48.074794253862663</c:v>
                </c:pt>
                <c:pt idx="882">
                  <c:v>5.1238604395002483</c:v>
                </c:pt>
                <c:pt idx="883">
                  <c:v>-10.148244547442545</c:v>
                </c:pt>
                <c:pt idx="884">
                  <c:v>-14.623200333379486</c:v>
                </c:pt>
                <c:pt idx="885">
                  <c:v>-51.449825413678525</c:v>
                </c:pt>
                <c:pt idx="886">
                  <c:v>-46.533898841123019</c:v>
                </c:pt>
                <c:pt idx="887">
                  <c:v>16.155327214780073</c:v>
                </c:pt>
                <c:pt idx="888">
                  <c:v>25.71620317057895</c:v>
                </c:pt>
                <c:pt idx="889">
                  <c:v>29.892012270500004</c:v>
                </c:pt>
                <c:pt idx="890">
                  <c:v>-25.381768723020528</c:v>
                </c:pt>
                <c:pt idx="891">
                  <c:v>-46.443829097643786</c:v>
                </c:pt>
                <c:pt idx="892">
                  <c:v>-48.589081788227247</c:v>
                </c:pt>
                <c:pt idx="893">
                  <c:v>-21.797189670718708</c:v>
                </c:pt>
                <c:pt idx="894">
                  <c:v>14.304058127274743</c:v>
                </c:pt>
                <c:pt idx="895">
                  <c:v>-39.092523968974007</c:v>
                </c:pt>
                <c:pt idx="896">
                  <c:v>-42.593092230731699</c:v>
                </c:pt>
                <c:pt idx="897">
                  <c:v>-51.579672664020848</c:v>
                </c:pt>
                <c:pt idx="898">
                  <c:v>-23.901834804992802</c:v>
                </c:pt>
                <c:pt idx="899">
                  <c:v>-25.274323567939234</c:v>
                </c:pt>
                <c:pt idx="900">
                  <c:v>-15.938391992342503</c:v>
                </c:pt>
                <c:pt idx="901">
                  <c:v>-11.730836281284923</c:v>
                </c:pt>
                <c:pt idx="902">
                  <c:v>-75.858038406336931</c:v>
                </c:pt>
                <c:pt idx="903">
                  <c:v>-46.167062038808439</c:v>
                </c:pt>
                <c:pt idx="904">
                  <c:v>41.289600042546795</c:v>
                </c:pt>
                <c:pt idx="905">
                  <c:v>-10.828716636957125</c:v>
                </c:pt>
                <c:pt idx="906">
                  <c:v>2.3422043981554168</c:v>
                </c:pt>
                <c:pt idx="907">
                  <c:v>27.299534175366574</c:v>
                </c:pt>
                <c:pt idx="908">
                  <c:v>-23.786611353204393</c:v>
                </c:pt>
                <c:pt idx="909">
                  <c:v>-82.360112164502311</c:v>
                </c:pt>
                <c:pt idx="910">
                  <c:v>-18.822439300624097</c:v>
                </c:pt>
                <c:pt idx="911">
                  <c:v>-32.770256253421849</c:v>
                </c:pt>
                <c:pt idx="912">
                  <c:v>-48.640521287537496</c:v>
                </c:pt>
                <c:pt idx="913">
                  <c:v>60.700069197596832</c:v>
                </c:pt>
                <c:pt idx="914">
                  <c:v>7.7870785481917437</c:v>
                </c:pt>
                <c:pt idx="915">
                  <c:v>21.992642743113322</c:v>
                </c:pt>
                <c:pt idx="916">
                  <c:v>-48.507252924193978</c:v>
                </c:pt>
                <c:pt idx="917">
                  <c:v>-53.990868096779849</c:v>
                </c:pt>
                <c:pt idx="918">
                  <c:v>-39.960044992688751</c:v>
                </c:pt>
                <c:pt idx="919">
                  <c:v>-58.96845065401277</c:v>
                </c:pt>
                <c:pt idx="920">
                  <c:v>-7.0276370250257401</c:v>
                </c:pt>
                <c:pt idx="921">
                  <c:v>-36.857615993022648</c:v>
                </c:pt>
                <c:pt idx="922">
                  <c:v>-72.117632018472762</c:v>
                </c:pt>
                <c:pt idx="923">
                  <c:v>32.165893198989977</c:v>
                </c:pt>
                <c:pt idx="924">
                  <c:v>-39.094459653609292</c:v>
                </c:pt>
                <c:pt idx="925">
                  <c:v>27.129584930395197</c:v>
                </c:pt>
                <c:pt idx="926">
                  <c:v>-28.254100159772122</c:v>
                </c:pt>
                <c:pt idx="927">
                  <c:v>-3.2527618665256597</c:v>
                </c:pt>
                <c:pt idx="928">
                  <c:v>-17.488935150779326</c:v>
                </c:pt>
                <c:pt idx="929">
                  <c:v>110.04820337013166</c:v>
                </c:pt>
                <c:pt idx="930">
                  <c:v>-0.64800159840720539</c:v>
                </c:pt>
                <c:pt idx="931">
                  <c:v>37.799856184796084</c:v>
                </c:pt>
                <c:pt idx="932">
                  <c:v>-39.506687244756932</c:v>
                </c:pt>
                <c:pt idx="933">
                  <c:v>23.836905427675987</c:v>
                </c:pt>
                <c:pt idx="934">
                  <c:v>17.622103809334931</c:v>
                </c:pt>
                <c:pt idx="935">
                  <c:v>-40.579350605492039</c:v>
                </c:pt>
                <c:pt idx="936">
                  <c:v>-34.044916336634856</c:v>
                </c:pt>
                <c:pt idx="937">
                  <c:v>-3.8142423947807913</c:v>
                </c:pt>
                <c:pt idx="938">
                  <c:v>8.108367310826381</c:v>
                </c:pt>
                <c:pt idx="939">
                  <c:v>-32.461046027827123</c:v>
                </c:pt>
                <c:pt idx="940">
                  <c:v>-2.3510895837987391</c:v>
                </c:pt>
                <c:pt idx="941">
                  <c:v>-73.405056239076629</c:v>
                </c:pt>
                <c:pt idx="942">
                  <c:v>-33.865776669506545</c:v>
                </c:pt>
                <c:pt idx="943">
                  <c:v>-27.744347040868149</c:v>
                </c:pt>
                <c:pt idx="944">
                  <c:v>-33.205003303115291</c:v>
                </c:pt>
                <c:pt idx="945">
                  <c:v>-2.1439978636651915</c:v>
                </c:pt>
                <c:pt idx="946">
                  <c:v>-49.869905032583247</c:v>
                </c:pt>
                <c:pt idx="947">
                  <c:v>-14.954932181500283</c:v>
                </c:pt>
                <c:pt idx="948">
                  <c:v>-25.563487712735963</c:v>
                </c:pt>
                <c:pt idx="949">
                  <c:v>-63.132995572111724</c:v>
                </c:pt>
                <c:pt idx="950">
                  <c:v>17.841606782295258</c:v>
                </c:pt>
                <c:pt idx="951">
                  <c:v>54.545565666820721</c:v>
                </c:pt>
                <c:pt idx="952">
                  <c:v>157.90439465372748</c:v>
                </c:pt>
                <c:pt idx="953">
                  <c:v>-28.600789086162237</c:v>
                </c:pt>
                <c:pt idx="954">
                  <c:v>-7.3795336948835768</c:v>
                </c:pt>
                <c:pt idx="955">
                  <c:v>-55.845125802959757</c:v>
                </c:pt>
                <c:pt idx="956">
                  <c:v>-3.0230942036411648</c:v>
                </c:pt>
                <c:pt idx="957">
                  <c:v>-52.921518084340988</c:v>
                </c:pt>
                <c:pt idx="958">
                  <c:v>17.577702472615385</c:v>
                </c:pt>
                <c:pt idx="959">
                  <c:v>80.001162029760053</c:v>
                </c:pt>
                <c:pt idx="960">
                  <c:v>21.027614742144152</c:v>
                </c:pt>
                <c:pt idx="961">
                  <c:v>-17.809672875534986</c:v>
                </c:pt>
                <c:pt idx="962">
                  <c:v>0.61123055396890891</c:v>
                </c:pt>
                <c:pt idx="963">
                  <c:v>31.812608345107634</c:v>
                </c:pt>
                <c:pt idx="964">
                  <c:v>84.716363284698474</c:v>
                </c:pt>
                <c:pt idx="965">
                  <c:v>-29.967932266231998</c:v>
                </c:pt>
                <c:pt idx="966">
                  <c:v>115.71494424893797</c:v>
                </c:pt>
                <c:pt idx="967">
                  <c:v>-29.979993781189393</c:v>
                </c:pt>
                <c:pt idx="968">
                  <c:v>22.939653542846457</c:v>
                </c:pt>
                <c:pt idx="969">
                  <c:v>25.160477918201451</c:v>
                </c:pt>
                <c:pt idx="970">
                  <c:v>22.487843183461379</c:v>
                </c:pt>
                <c:pt idx="971">
                  <c:v>-3.1548784615712293</c:v>
                </c:pt>
                <c:pt idx="972">
                  <c:v>12.521186126411834</c:v>
                </c:pt>
                <c:pt idx="973">
                  <c:v>-8.0197105062323715</c:v>
                </c:pt>
                <c:pt idx="974">
                  <c:v>167.27713010062075</c:v>
                </c:pt>
                <c:pt idx="975">
                  <c:v>-36.948177686632135</c:v>
                </c:pt>
                <c:pt idx="976">
                  <c:v>9.019713030678048</c:v>
                </c:pt>
                <c:pt idx="977">
                  <c:v>-32.645220316548858</c:v>
                </c:pt>
                <c:pt idx="978">
                  <c:v>13.830686078118788</c:v>
                </c:pt>
                <c:pt idx="979">
                  <c:v>-17.453132603280892</c:v>
                </c:pt>
                <c:pt idx="980">
                  <c:v>4.6569560194189421</c:v>
                </c:pt>
                <c:pt idx="981">
                  <c:v>-23.739109758727508</c:v>
                </c:pt>
                <c:pt idx="982">
                  <c:v>-41.100248964224903</c:v>
                </c:pt>
                <c:pt idx="983">
                  <c:v>-28.928356998249413</c:v>
                </c:pt>
                <c:pt idx="984">
                  <c:v>-12.970504800368928</c:v>
                </c:pt>
                <c:pt idx="985">
                  <c:v>28.88174452592898</c:v>
                </c:pt>
                <c:pt idx="986">
                  <c:v>47.991967403927958</c:v>
                </c:pt>
                <c:pt idx="987">
                  <c:v>24.220784719610407</c:v>
                </c:pt>
                <c:pt idx="988">
                  <c:v>-2.2154973868043442</c:v>
                </c:pt>
                <c:pt idx="989">
                  <c:v>-23.798079875683868</c:v>
                </c:pt>
                <c:pt idx="990">
                  <c:v>-55.549929793430152</c:v>
                </c:pt>
                <c:pt idx="991">
                  <c:v>28.358433407056168</c:v>
                </c:pt>
                <c:pt idx="992">
                  <c:v>54.552165767004368</c:v>
                </c:pt>
                <c:pt idx="993">
                  <c:v>25.870662915925834</c:v>
                </c:pt>
                <c:pt idx="994">
                  <c:v>16.41763782395023</c:v>
                </c:pt>
                <c:pt idx="995">
                  <c:v>-21.779357660239242</c:v>
                </c:pt>
                <c:pt idx="996">
                  <c:v>-35.99365648036607</c:v>
                </c:pt>
                <c:pt idx="997">
                  <c:v>-27.565366241819561</c:v>
                </c:pt>
                <c:pt idx="998">
                  <c:v>10.776493684862317</c:v>
                </c:pt>
                <c:pt idx="999">
                  <c:v>-17.378354136905443</c:v>
                </c:pt>
                <c:pt idx="1000">
                  <c:v>21.652311864795251</c:v>
                </c:pt>
                <c:pt idx="1001">
                  <c:v>35.383126193978796</c:v>
                </c:pt>
                <c:pt idx="1002">
                  <c:v>5.5228536944409825</c:v>
                </c:pt>
                <c:pt idx="1003">
                  <c:v>-12.614005117663311</c:v>
                </c:pt>
                <c:pt idx="1004">
                  <c:v>-4.9071205934041302</c:v>
                </c:pt>
                <c:pt idx="1005">
                  <c:v>15.046240848528839</c:v>
                </c:pt>
                <c:pt idx="1006">
                  <c:v>163.34207634290277</c:v>
                </c:pt>
                <c:pt idx="1007">
                  <c:v>-23.513038118952011</c:v>
                </c:pt>
                <c:pt idx="1008">
                  <c:v>59.53455106534247</c:v>
                </c:pt>
                <c:pt idx="1009">
                  <c:v>24.679805742717065</c:v>
                </c:pt>
                <c:pt idx="1010">
                  <c:v>-47.222855899314638</c:v>
                </c:pt>
                <c:pt idx="1011">
                  <c:v>-12.709658757687237</c:v>
                </c:pt>
                <c:pt idx="1012">
                  <c:v>34.879975249326719</c:v>
                </c:pt>
                <c:pt idx="1013">
                  <c:v>-19.50612155007957</c:v>
                </c:pt>
                <c:pt idx="1014">
                  <c:v>7.8657141662406787</c:v>
                </c:pt>
                <c:pt idx="1015">
                  <c:v>-10.680945028807713</c:v>
                </c:pt>
                <c:pt idx="1016">
                  <c:v>84.163073446614362</c:v>
                </c:pt>
                <c:pt idx="1017">
                  <c:v>-35.66867808105026</c:v>
                </c:pt>
                <c:pt idx="1018">
                  <c:v>-46.214683219253715</c:v>
                </c:pt>
                <c:pt idx="1019">
                  <c:v>-7.2486081051015958</c:v>
                </c:pt>
                <c:pt idx="1020">
                  <c:v>-4.2992796050799598</c:v>
                </c:pt>
                <c:pt idx="1021">
                  <c:v>8.7602139356574895</c:v>
                </c:pt>
                <c:pt idx="1022">
                  <c:v>-11.557784903494579</c:v>
                </c:pt>
                <c:pt idx="1023">
                  <c:v>2.8166893438452405</c:v>
                </c:pt>
                <c:pt idx="1024">
                  <c:v>6.7722373204790074</c:v>
                </c:pt>
                <c:pt idx="1025">
                  <c:v>-28.822137918073082</c:v>
                </c:pt>
                <c:pt idx="1026">
                  <c:v>-23.176358495492138</c:v>
                </c:pt>
                <c:pt idx="1027">
                  <c:v>-22.145362428509245</c:v>
                </c:pt>
                <c:pt idx="1028">
                  <c:v>-4.9903810417927588</c:v>
                </c:pt>
                <c:pt idx="1029">
                  <c:v>-24.356932291653379</c:v>
                </c:pt>
                <c:pt idx="1030">
                  <c:v>-8.4235716078262897</c:v>
                </c:pt>
                <c:pt idx="1031">
                  <c:v>-42.097329868645744</c:v>
                </c:pt>
                <c:pt idx="1032">
                  <c:v>-14.94178024884198</c:v>
                </c:pt>
                <c:pt idx="1033">
                  <c:v>-11.834276042370192</c:v>
                </c:pt>
                <c:pt idx="1034">
                  <c:v>29.647229128260662</c:v>
                </c:pt>
                <c:pt idx="1035">
                  <c:v>13.604964827270763</c:v>
                </c:pt>
                <c:pt idx="1036">
                  <c:v>19.070039919338171</c:v>
                </c:pt>
                <c:pt idx="1037">
                  <c:v>-17.875631999157292</c:v>
                </c:pt>
                <c:pt idx="1038">
                  <c:v>25.559999242158426</c:v>
                </c:pt>
                <c:pt idx="1039">
                  <c:v>20.883319650941104</c:v>
                </c:pt>
                <c:pt idx="1040">
                  <c:v>4.8074355318710502</c:v>
                </c:pt>
                <c:pt idx="1041">
                  <c:v>-35.037228064556302</c:v>
                </c:pt>
                <c:pt idx="1042">
                  <c:v>24.084731424596399</c:v>
                </c:pt>
                <c:pt idx="1043">
                  <c:v>1.1739993269618907</c:v>
                </c:pt>
                <c:pt idx="1044">
                  <c:v>15.36624078231884</c:v>
                </c:pt>
                <c:pt idx="1045">
                  <c:v>41.47003783313496</c:v>
                </c:pt>
                <c:pt idx="1046">
                  <c:v>32.210838479848178</c:v>
                </c:pt>
                <c:pt idx="1047">
                  <c:v>41.034987555722466</c:v>
                </c:pt>
                <c:pt idx="1048">
                  <c:v>11.633069208637522</c:v>
                </c:pt>
                <c:pt idx="1049">
                  <c:v>23.223567705975306</c:v>
                </c:pt>
                <c:pt idx="1050">
                  <c:v>5.1041264503024024</c:v>
                </c:pt>
                <c:pt idx="1051">
                  <c:v>-5.6901482285879297</c:v>
                </c:pt>
                <c:pt idx="1052">
                  <c:v>22.317209385509415</c:v>
                </c:pt>
                <c:pt idx="1053">
                  <c:v>-6.033984236529875</c:v>
                </c:pt>
                <c:pt idx="1054">
                  <c:v>25.16795623172581</c:v>
                </c:pt>
                <c:pt idx="1055">
                  <c:v>16.507153881544909</c:v>
                </c:pt>
                <c:pt idx="1056">
                  <c:v>9.4929477644351365</c:v>
                </c:pt>
                <c:pt idx="1057">
                  <c:v>-3.4126510123001452</c:v>
                </c:pt>
                <c:pt idx="1058">
                  <c:v>-42.883832867253417</c:v>
                </c:pt>
                <c:pt idx="1059">
                  <c:v>-5.115984199206423</c:v>
                </c:pt>
                <c:pt idx="1060">
                  <c:v>-13.851012044598328</c:v>
                </c:pt>
                <c:pt idx="1061">
                  <c:v>-16.37828343524977</c:v>
                </c:pt>
                <c:pt idx="1062">
                  <c:v>-34.992999033719869</c:v>
                </c:pt>
                <c:pt idx="1063">
                  <c:v>7.0155688247714068</c:v>
                </c:pt>
                <c:pt idx="1064">
                  <c:v>7.7058972351139943</c:v>
                </c:pt>
                <c:pt idx="1065">
                  <c:v>14.217821276986953</c:v>
                </c:pt>
                <c:pt idx="1066">
                  <c:v>-27.49974785314155</c:v>
                </c:pt>
                <c:pt idx="1067">
                  <c:v>-16.306009667232502</c:v>
                </c:pt>
                <c:pt idx="1068">
                  <c:v>-15.919307756964685</c:v>
                </c:pt>
                <c:pt idx="1069">
                  <c:v>55.121481726719651</c:v>
                </c:pt>
                <c:pt idx="1070">
                  <c:v>-34.319397442002369</c:v>
                </c:pt>
                <c:pt idx="1071">
                  <c:v>0.60278358759828166</c:v>
                </c:pt>
                <c:pt idx="1072">
                  <c:v>17.893713055992947</c:v>
                </c:pt>
                <c:pt idx="1073">
                  <c:v>15.959780944796051</c:v>
                </c:pt>
                <c:pt idx="1074">
                  <c:v>-6.8347949054823971</c:v>
                </c:pt>
                <c:pt idx="1075">
                  <c:v>21.243273411252034</c:v>
                </c:pt>
                <c:pt idx="1076">
                  <c:v>-28.902669949653216</c:v>
                </c:pt>
                <c:pt idx="1077">
                  <c:v>16.95391386079794</c:v>
                </c:pt>
                <c:pt idx="1078">
                  <c:v>-28.27302861029132</c:v>
                </c:pt>
                <c:pt idx="1079">
                  <c:v>9.814352578439923</c:v>
                </c:pt>
                <c:pt idx="1080">
                  <c:v>-10.591308931275748</c:v>
                </c:pt>
                <c:pt idx="1081">
                  <c:v>-14.683301112168522</c:v>
                </c:pt>
                <c:pt idx="1082">
                  <c:v>-22.685890687399194</c:v>
                </c:pt>
                <c:pt idx="1083">
                  <c:v>-3.5178420579595695</c:v>
                </c:pt>
                <c:pt idx="1084">
                  <c:v>-17.447666706141717</c:v>
                </c:pt>
                <c:pt idx="1085">
                  <c:v>-19.799129724342563</c:v>
                </c:pt>
                <c:pt idx="1086">
                  <c:v>59.010730308156525</c:v>
                </c:pt>
                <c:pt idx="1087">
                  <c:v>-16.708614264205309</c:v>
                </c:pt>
                <c:pt idx="1088">
                  <c:v>22.48843003269991</c:v>
                </c:pt>
                <c:pt idx="1089">
                  <c:v>-25.46018039133763</c:v>
                </c:pt>
                <c:pt idx="1090">
                  <c:v>-28.494542593390406</c:v>
                </c:pt>
                <c:pt idx="1091">
                  <c:v>-5.0012863209358471</c:v>
                </c:pt>
                <c:pt idx="1092">
                  <c:v>-9.2696403901058062</c:v>
                </c:pt>
                <c:pt idx="1093">
                  <c:v>18.739463097031887</c:v>
                </c:pt>
                <c:pt idx="1094">
                  <c:v>2.759891171364643</c:v>
                </c:pt>
                <c:pt idx="1095">
                  <c:v>-14.437927603045836</c:v>
                </c:pt>
                <c:pt idx="1096">
                  <c:v>-21.361501650671734</c:v>
                </c:pt>
                <c:pt idx="1097">
                  <c:v>4.5807842913055481</c:v>
                </c:pt>
                <c:pt idx="1098">
                  <c:v>-6.2246630540795422</c:v>
                </c:pt>
                <c:pt idx="1099">
                  <c:v>7.8820273223332293</c:v>
                </c:pt>
                <c:pt idx="1100">
                  <c:v>-3.9740287285367799</c:v>
                </c:pt>
                <c:pt idx="1101">
                  <c:v>19.513680606869599</c:v>
                </c:pt>
                <c:pt idx="1102">
                  <c:v>-31.004298910279672</c:v>
                </c:pt>
                <c:pt idx="1103">
                  <c:v>46.126577108653493</c:v>
                </c:pt>
                <c:pt idx="1104">
                  <c:v>-16.491536101873407</c:v>
                </c:pt>
                <c:pt idx="1105">
                  <c:v>6.8839065004379449</c:v>
                </c:pt>
                <c:pt idx="1106">
                  <c:v>-13.580535342963145</c:v>
                </c:pt>
                <c:pt idx="1107">
                  <c:v>-2.5331315149771996</c:v>
                </c:pt>
                <c:pt idx="1108">
                  <c:v>-14.052779017261742</c:v>
                </c:pt>
                <c:pt idx="1109">
                  <c:v>-1.4407738339523206</c:v>
                </c:pt>
                <c:pt idx="1110">
                  <c:v>42.036980041782243</c:v>
                </c:pt>
                <c:pt idx="1111">
                  <c:v>-18.207357416645152</c:v>
                </c:pt>
                <c:pt idx="1112">
                  <c:v>-34.772818525741783</c:v>
                </c:pt>
                <c:pt idx="1113">
                  <c:v>-8.2306087339569132</c:v>
                </c:pt>
                <c:pt idx="1114">
                  <c:v>16.801683001272309</c:v>
                </c:pt>
                <c:pt idx="1115">
                  <c:v>-15.187505382187041</c:v>
                </c:pt>
                <c:pt idx="1116">
                  <c:v>-1.5863319820251149</c:v>
                </c:pt>
                <c:pt idx="1117">
                  <c:v>-11.736715304716867</c:v>
                </c:pt>
                <c:pt idx="1118">
                  <c:v>1.766509698025601</c:v>
                </c:pt>
                <c:pt idx="1119">
                  <c:v>2.5123532073892818</c:v>
                </c:pt>
                <c:pt idx="1120">
                  <c:v>40.247211150622064</c:v>
                </c:pt>
                <c:pt idx="1121">
                  <c:v>-19.359301269628588</c:v>
                </c:pt>
                <c:pt idx="1122">
                  <c:v>-6.154314530046463</c:v>
                </c:pt>
                <c:pt idx="1123">
                  <c:v>-14.673458875343371</c:v>
                </c:pt>
                <c:pt idx="1124">
                  <c:v>16.036635571840748</c:v>
                </c:pt>
                <c:pt idx="1125">
                  <c:v>-31.508942666813823</c:v>
                </c:pt>
                <c:pt idx="1126">
                  <c:v>32.124189635840253</c:v>
                </c:pt>
                <c:pt idx="1127">
                  <c:v>-25.519200530176107</c:v>
                </c:pt>
                <c:pt idx="1128">
                  <c:v>5.9126848878580205</c:v>
                </c:pt>
                <c:pt idx="1129">
                  <c:v>32.063234573730064</c:v>
                </c:pt>
                <c:pt idx="1130">
                  <c:v>25.178202029478925</c:v>
                </c:pt>
                <c:pt idx="1131">
                  <c:v>27.425111976391747</c:v>
                </c:pt>
                <c:pt idx="1132">
                  <c:v>55.538125037212865</c:v>
                </c:pt>
                <c:pt idx="1133">
                  <c:v>-8.0523467016300714</c:v>
                </c:pt>
                <c:pt idx="1134">
                  <c:v>33.095543550168912</c:v>
                </c:pt>
                <c:pt idx="1135">
                  <c:v>47.62492694472121</c:v>
                </c:pt>
                <c:pt idx="1136">
                  <c:v>-8.3703236305530382</c:v>
                </c:pt>
                <c:pt idx="1137">
                  <c:v>-22.102420548788842</c:v>
                </c:pt>
                <c:pt idx="1138">
                  <c:v>71.324994401396879</c:v>
                </c:pt>
                <c:pt idx="1139">
                  <c:v>6.2194187697433136</c:v>
                </c:pt>
                <c:pt idx="1140">
                  <c:v>10.032881461958169</c:v>
                </c:pt>
                <c:pt idx="1141">
                  <c:v>7.656944850572927</c:v>
                </c:pt>
                <c:pt idx="1142">
                  <c:v>0.45946788743171396</c:v>
                </c:pt>
                <c:pt idx="1143">
                  <c:v>-26.626946654237656</c:v>
                </c:pt>
                <c:pt idx="1144">
                  <c:v>-5.1431489703698929</c:v>
                </c:pt>
                <c:pt idx="1145">
                  <c:v>-7.5370486213917331</c:v>
                </c:pt>
                <c:pt idx="1146">
                  <c:v>12.012270488444322</c:v>
                </c:pt>
                <c:pt idx="1147">
                  <c:v>64.722228207352771</c:v>
                </c:pt>
                <c:pt idx="1148">
                  <c:v>-8.2443900658917073</c:v>
                </c:pt>
                <c:pt idx="1149">
                  <c:v>-63.633242122675163</c:v>
                </c:pt>
                <c:pt idx="1150">
                  <c:v>-18.889217861378128</c:v>
                </c:pt>
                <c:pt idx="1151">
                  <c:v>-6.6751942219587619</c:v>
                </c:pt>
                <c:pt idx="1152">
                  <c:v>-23.841363902039021</c:v>
                </c:pt>
                <c:pt idx="1153">
                  <c:v>-19.155465590390271</c:v>
                </c:pt>
                <c:pt idx="1154">
                  <c:v>-1.2880259884792693</c:v>
                </c:pt>
                <c:pt idx="1155">
                  <c:v>-42.092165290613096</c:v>
                </c:pt>
                <c:pt idx="1156">
                  <c:v>-21.492659058541008</c:v>
                </c:pt>
                <c:pt idx="1157">
                  <c:v>20.128767223006086</c:v>
                </c:pt>
                <c:pt idx="1158">
                  <c:v>9.4283155911563199</c:v>
                </c:pt>
                <c:pt idx="1159">
                  <c:v>-13.359783226815722</c:v>
                </c:pt>
                <c:pt idx="1160">
                  <c:v>-14.951718133724235</c:v>
                </c:pt>
                <c:pt idx="1161">
                  <c:v>9.2118660567960404</c:v>
                </c:pt>
                <c:pt idx="1162">
                  <c:v>47.232428262014764</c:v>
                </c:pt>
                <c:pt idx="1163">
                  <c:v>-30.798506749628814</c:v>
                </c:pt>
                <c:pt idx="1164">
                  <c:v>-20.275095228986572</c:v>
                </c:pt>
                <c:pt idx="1165">
                  <c:v>1.7636215803510211</c:v>
                </c:pt>
                <c:pt idx="1166">
                  <c:v>-15.307160321201067</c:v>
                </c:pt>
                <c:pt idx="1167">
                  <c:v>-0.92058958666555668</c:v>
                </c:pt>
                <c:pt idx="1168">
                  <c:v>2.5373770582417308</c:v>
                </c:pt>
                <c:pt idx="1169">
                  <c:v>-30.42970085384821</c:v>
                </c:pt>
                <c:pt idx="1170">
                  <c:v>-18.032364639633983</c:v>
                </c:pt>
                <c:pt idx="1171">
                  <c:v>3.8524509755823004</c:v>
                </c:pt>
                <c:pt idx="1172">
                  <c:v>11.521843809111289</c:v>
                </c:pt>
                <c:pt idx="1173">
                  <c:v>-16.029955299009302</c:v>
                </c:pt>
                <c:pt idx="1174">
                  <c:v>-14.004638476529124</c:v>
                </c:pt>
                <c:pt idx="1175">
                  <c:v>10.306347227810463</c:v>
                </c:pt>
                <c:pt idx="1176">
                  <c:v>-31.061255787911819</c:v>
                </c:pt>
                <c:pt idx="1177">
                  <c:v>-2.2101980821829557</c:v>
                </c:pt>
                <c:pt idx="1178">
                  <c:v>-31.710639088427385</c:v>
                </c:pt>
                <c:pt idx="1179">
                  <c:v>9.2530769479515271</c:v>
                </c:pt>
                <c:pt idx="1180">
                  <c:v>8.1796766848906941</c:v>
                </c:pt>
                <c:pt idx="1181">
                  <c:v>-10.786088806274662</c:v>
                </c:pt>
                <c:pt idx="1182">
                  <c:v>-20.323893720367231</c:v>
                </c:pt>
                <c:pt idx="1183">
                  <c:v>15.885930127542935</c:v>
                </c:pt>
                <c:pt idx="1184">
                  <c:v>-47.35458943176738</c:v>
                </c:pt>
                <c:pt idx="1185">
                  <c:v>-37.350260974360282</c:v>
                </c:pt>
                <c:pt idx="1186">
                  <c:v>-8.6002221168762532</c:v>
                </c:pt>
                <c:pt idx="1187">
                  <c:v>-22.984739605147439</c:v>
                </c:pt>
                <c:pt idx="1188">
                  <c:v>-21.954960337856093</c:v>
                </c:pt>
                <c:pt idx="1189">
                  <c:v>-24.132614681685261</c:v>
                </c:pt>
                <c:pt idx="1190">
                  <c:v>5.0305620813902081</c:v>
                </c:pt>
                <c:pt idx="1191">
                  <c:v>17.016734772069839</c:v>
                </c:pt>
                <c:pt idx="1192">
                  <c:v>-1.8967620113046308</c:v>
                </c:pt>
                <c:pt idx="1193">
                  <c:v>-41.432415719983837</c:v>
                </c:pt>
                <c:pt idx="1194">
                  <c:v>-10.739308014236798</c:v>
                </c:pt>
                <c:pt idx="1195">
                  <c:v>5.0881744760383043</c:v>
                </c:pt>
                <c:pt idx="1196">
                  <c:v>-3.7042529160020834</c:v>
                </c:pt>
                <c:pt idx="1197">
                  <c:v>-26.934201805156803</c:v>
                </c:pt>
                <c:pt idx="1198">
                  <c:v>17.197642713039329</c:v>
                </c:pt>
                <c:pt idx="1199">
                  <c:v>-0.4769167504952776</c:v>
                </c:pt>
                <c:pt idx="1200">
                  <c:v>-31.738916830966204</c:v>
                </c:pt>
                <c:pt idx="1201">
                  <c:v>-9.8848692198833703</c:v>
                </c:pt>
                <c:pt idx="1202">
                  <c:v>8.3129084515676297</c:v>
                </c:pt>
                <c:pt idx="1203">
                  <c:v>-23.327724433251817</c:v>
                </c:pt>
                <c:pt idx="1204">
                  <c:v>-10.4727788337484</c:v>
                </c:pt>
                <c:pt idx="1205">
                  <c:v>-22.233192849643643</c:v>
                </c:pt>
                <c:pt idx="1206">
                  <c:v>-4.9374372112468805</c:v>
                </c:pt>
                <c:pt idx="1207">
                  <c:v>-26.988481003578599</c:v>
                </c:pt>
                <c:pt idx="1208">
                  <c:v>3.0173155053745973</c:v>
                </c:pt>
                <c:pt idx="1209">
                  <c:v>26.042019458328355</c:v>
                </c:pt>
                <c:pt idx="1210">
                  <c:v>-19.691746937647757</c:v>
                </c:pt>
                <c:pt idx="1211">
                  <c:v>4.9705287622756842</c:v>
                </c:pt>
                <c:pt idx="1212">
                  <c:v>18.457835645511238</c:v>
                </c:pt>
                <c:pt idx="1213">
                  <c:v>-9.6795413073149064</c:v>
                </c:pt>
                <c:pt idx="1214">
                  <c:v>-14.492073915965264</c:v>
                </c:pt>
                <c:pt idx="1215">
                  <c:v>-2.8409763766254628</c:v>
                </c:pt>
                <c:pt idx="1216">
                  <c:v>23.678650840034834</c:v>
                </c:pt>
                <c:pt idx="1217">
                  <c:v>-1.2177469974211874</c:v>
                </c:pt>
                <c:pt idx="1218">
                  <c:v>-17.813860252270615</c:v>
                </c:pt>
                <c:pt idx="1219">
                  <c:v>29.830660563630744</c:v>
                </c:pt>
                <c:pt idx="1220">
                  <c:v>62.546074431243369</c:v>
                </c:pt>
                <c:pt idx="1221">
                  <c:v>-54.50928652665047</c:v>
                </c:pt>
                <c:pt idx="1222">
                  <c:v>24.115516704512231</c:v>
                </c:pt>
                <c:pt idx="1223">
                  <c:v>-36.892968522643542</c:v>
                </c:pt>
                <c:pt idx="1224">
                  <c:v>-20.333385822373401</c:v>
                </c:pt>
                <c:pt idx="1225">
                  <c:v>60.714596341782539</c:v>
                </c:pt>
                <c:pt idx="1226">
                  <c:v>75.339559074830504</c:v>
                </c:pt>
                <c:pt idx="1227">
                  <c:v>47.260596323437738</c:v>
                </c:pt>
                <c:pt idx="1228">
                  <c:v>36.300425205016751</c:v>
                </c:pt>
                <c:pt idx="1229">
                  <c:v>53.755726718530582</c:v>
                </c:pt>
                <c:pt idx="1230">
                  <c:v>4.4030441312658866</c:v>
                </c:pt>
                <c:pt idx="1231">
                  <c:v>-15.014641818283849</c:v>
                </c:pt>
                <c:pt idx="1232">
                  <c:v>19.181810466147112</c:v>
                </c:pt>
                <c:pt idx="1233">
                  <c:v>-30.137103048768637</c:v>
                </c:pt>
                <c:pt idx="1234">
                  <c:v>-11.343436063417073</c:v>
                </c:pt>
                <c:pt idx="1235">
                  <c:v>-25.106705578149189</c:v>
                </c:pt>
                <c:pt idx="1236">
                  <c:v>52.402181489001521</c:v>
                </c:pt>
                <c:pt idx="1237">
                  <c:v>-32.870413506238151</c:v>
                </c:pt>
                <c:pt idx="1238">
                  <c:v>6.9660460218775881</c:v>
                </c:pt>
                <c:pt idx="1239">
                  <c:v>29.098823566121666</c:v>
                </c:pt>
                <c:pt idx="1240">
                  <c:v>18.607145382359363</c:v>
                </c:pt>
                <c:pt idx="1241">
                  <c:v>9.7108147552585535</c:v>
                </c:pt>
                <c:pt idx="1242">
                  <c:v>-23.549471366826367</c:v>
                </c:pt>
                <c:pt idx="1243">
                  <c:v>5.1553944128932301</c:v>
                </c:pt>
                <c:pt idx="1244">
                  <c:v>60.433879379602871</c:v>
                </c:pt>
                <c:pt idx="1245">
                  <c:v>41.991634876498438</c:v>
                </c:pt>
                <c:pt idx="1246">
                  <c:v>-1.4475906897647803</c:v>
                </c:pt>
                <c:pt idx="1247">
                  <c:v>-15.900861914510756</c:v>
                </c:pt>
                <c:pt idx="1248">
                  <c:v>-10.69676373743016</c:v>
                </c:pt>
                <c:pt idx="1249">
                  <c:v>-16.803784119740442</c:v>
                </c:pt>
                <c:pt idx="1250">
                  <c:v>62.152362152635277</c:v>
                </c:pt>
                <c:pt idx="1251">
                  <c:v>-0.80828605710877355</c:v>
                </c:pt>
                <c:pt idx="1252">
                  <c:v>31.856517130006239</c:v>
                </c:pt>
                <c:pt idx="1253">
                  <c:v>1.6585743431953688</c:v>
                </c:pt>
                <c:pt idx="1254">
                  <c:v>59.506967940954837</c:v>
                </c:pt>
                <c:pt idx="1255">
                  <c:v>36.912659629911474</c:v>
                </c:pt>
                <c:pt idx="1256">
                  <c:v>-22.582136963835097</c:v>
                </c:pt>
                <c:pt idx="1257">
                  <c:v>15.320972781959085</c:v>
                </c:pt>
                <c:pt idx="1258">
                  <c:v>33.458026691505836</c:v>
                </c:pt>
                <c:pt idx="1259">
                  <c:v>17.814305907612635</c:v>
                </c:pt>
                <c:pt idx="1260">
                  <c:v>1.0655446913888227</c:v>
                </c:pt>
                <c:pt idx="1261">
                  <c:v>24.596619098769054</c:v>
                </c:pt>
                <c:pt idx="1262">
                  <c:v>67.718054209471433</c:v>
                </c:pt>
                <c:pt idx="1263">
                  <c:v>66.862884545240775</c:v>
                </c:pt>
                <c:pt idx="1264">
                  <c:v>35.292540523290768</c:v>
                </c:pt>
                <c:pt idx="1265">
                  <c:v>16.860210906053027</c:v>
                </c:pt>
                <c:pt idx="1266">
                  <c:v>71.40993874601989</c:v>
                </c:pt>
                <c:pt idx="1267">
                  <c:v>-20.380400020771418</c:v>
                </c:pt>
                <c:pt idx="1268">
                  <c:v>10.484464571043816</c:v>
                </c:pt>
                <c:pt idx="1269">
                  <c:v>7.5644733291990462</c:v>
                </c:pt>
                <c:pt idx="1270">
                  <c:v>-65.878779597235294</c:v>
                </c:pt>
                <c:pt idx="1271">
                  <c:v>-16.881041466215748</c:v>
                </c:pt>
                <c:pt idx="1272">
                  <c:v>37.810208724331119</c:v>
                </c:pt>
                <c:pt idx="1273">
                  <c:v>-2.7422123492814308</c:v>
                </c:pt>
                <c:pt idx="1274">
                  <c:v>25.150951625542803</c:v>
                </c:pt>
                <c:pt idx="1275">
                  <c:v>141.80128364758173</c:v>
                </c:pt>
                <c:pt idx="1276">
                  <c:v>-19.752246522371422</c:v>
                </c:pt>
                <c:pt idx="1277">
                  <c:v>-1.9709322906119837</c:v>
                </c:pt>
                <c:pt idx="1278">
                  <c:v>13.776487609041681</c:v>
                </c:pt>
                <c:pt idx="1279">
                  <c:v>36.103340464425912</c:v>
                </c:pt>
                <c:pt idx="1280">
                  <c:v>-9.2169042342350167</c:v>
                </c:pt>
                <c:pt idx="1281">
                  <c:v>-4.4881015884686519</c:v>
                </c:pt>
                <c:pt idx="1282">
                  <c:v>-41.921014757207928</c:v>
                </c:pt>
                <c:pt idx="1283">
                  <c:v>36.232084407986036</c:v>
                </c:pt>
                <c:pt idx="1284">
                  <c:v>92.01864841443529</c:v>
                </c:pt>
                <c:pt idx="1285">
                  <c:v>4.5325621607308335</c:v>
                </c:pt>
                <c:pt idx="1286">
                  <c:v>25.594662038015997</c:v>
                </c:pt>
                <c:pt idx="1287">
                  <c:v>66.022122862655806</c:v>
                </c:pt>
                <c:pt idx="1288">
                  <c:v>18.086334770939004</c:v>
                </c:pt>
                <c:pt idx="1289">
                  <c:v>15.98839022650705</c:v>
                </c:pt>
                <c:pt idx="1290">
                  <c:v>70.224114952322424</c:v>
                </c:pt>
                <c:pt idx="1291">
                  <c:v>80.776233844295575</c:v>
                </c:pt>
                <c:pt idx="1292">
                  <c:v>27.446129196185296</c:v>
                </c:pt>
                <c:pt idx="1293">
                  <c:v>56.39346350071429</c:v>
                </c:pt>
                <c:pt idx="1294">
                  <c:v>-37.009655101071814</c:v>
                </c:pt>
                <c:pt idx="1295">
                  <c:v>-12.811768353720893</c:v>
                </c:pt>
                <c:pt idx="1296">
                  <c:v>-25.810749746088291</c:v>
                </c:pt>
                <c:pt idx="1297">
                  <c:v>1.9811052471226276</c:v>
                </c:pt>
                <c:pt idx="1298">
                  <c:v>-41.520396021430898</c:v>
                </c:pt>
                <c:pt idx="1299">
                  <c:v>92.159525588182703</c:v>
                </c:pt>
                <c:pt idx="1300">
                  <c:v>-31.070031296164643</c:v>
                </c:pt>
                <c:pt idx="1301">
                  <c:v>-43.23435082556756</c:v>
                </c:pt>
                <c:pt idx="1302">
                  <c:v>22.495015829730761</c:v>
                </c:pt>
                <c:pt idx="1303">
                  <c:v>-14.345396007993372</c:v>
                </c:pt>
                <c:pt idx="1304">
                  <c:v>-8.3270699461922675</c:v>
                </c:pt>
                <c:pt idx="1305">
                  <c:v>-43.858413828136804</c:v>
                </c:pt>
                <c:pt idx="1306">
                  <c:v>-14.258885499429539</c:v>
                </c:pt>
                <c:pt idx="1307">
                  <c:v>-82.762984397122437</c:v>
                </c:pt>
                <c:pt idx="1308">
                  <c:v>-29.785806587546134</c:v>
                </c:pt>
                <c:pt idx="1309">
                  <c:v>-11.870292290638801</c:v>
                </c:pt>
                <c:pt idx="1310">
                  <c:v>-42.2626234625004</c:v>
                </c:pt>
                <c:pt idx="1311">
                  <c:v>47.614288787430667</c:v>
                </c:pt>
                <c:pt idx="1312">
                  <c:v>-7.5778757555709717</c:v>
                </c:pt>
                <c:pt idx="1313">
                  <c:v>-32.491200739441723</c:v>
                </c:pt>
                <c:pt idx="1314">
                  <c:v>43.009782568547365</c:v>
                </c:pt>
                <c:pt idx="1315">
                  <c:v>21.724926094853032</c:v>
                </c:pt>
                <c:pt idx="1316">
                  <c:v>-20.843431877875503</c:v>
                </c:pt>
                <c:pt idx="1317">
                  <c:v>-1.6031514112774516</c:v>
                </c:pt>
                <c:pt idx="1318">
                  <c:v>-21.759367354641242</c:v>
                </c:pt>
                <c:pt idx="1319">
                  <c:v>-28.450628196299149</c:v>
                </c:pt>
                <c:pt idx="1320">
                  <c:v>-3.8606429049378193</c:v>
                </c:pt>
                <c:pt idx="1321">
                  <c:v>32.882496589367264</c:v>
                </c:pt>
                <c:pt idx="1322">
                  <c:v>13.691970619866908</c:v>
                </c:pt>
                <c:pt idx="1323">
                  <c:v>15.968507197079163</c:v>
                </c:pt>
                <c:pt idx="1324">
                  <c:v>0.84043003661349758</c:v>
                </c:pt>
                <c:pt idx="1325">
                  <c:v>-20.419031533304704</c:v>
                </c:pt>
                <c:pt idx="1326">
                  <c:v>-48.744187000556735</c:v>
                </c:pt>
                <c:pt idx="1327">
                  <c:v>-29.001237490189652</c:v>
                </c:pt>
                <c:pt idx="1328">
                  <c:v>-63.649690744985264</c:v>
                </c:pt>
                <c:pt idx="1329">
                  <c:v>35.412053092938407</c:v>
                </c:pt>
                <c:pt idx="1330">
                  <c:v>-42.059462226220916</c:v>
                </c:pt>
                <c:pt idx="1331">
                  <c:v>-62.865719195114082</c:v>
                </c:pt>
                <c:pt idx="1332">
                  <c:v>-16.592699518235662</c:v>
                </c:pt>
                <c:pt idx="1333">
                  <c:v>-11.656223446449459</c:v>
                </c:pt>
                <c:pt idx="1334">
                  <c:v>18.713699830769485</c:v>
                </c:pt>
                <c:pt idx="1335">
                  <c:v>-28.09144626156862</c:v>
                </c:pt>
                <c:pt idx="1336">
                  <c:v>46.430647130329419</c:v>
                </c:pt>
                <c:pt idx="1337">
                  <c:v>-10.467259385949433</c:v>
                </c:pt>
                <c:pt idx="1338">
                  <c:v>-12.774789907504868</c:v>
                </c:pt>
                <c:pt idx="1339">
                  <c:v>-9.3901865559623729</c:v>
                </c:pt>
                <c:pt idx="1340">
                  <c:v>137.35116382647658</c:v>
                </c:pt>
                <c:pt idx="1341">
                  <c:v>-23.281153161217702</c:v>
                </c:pt>
                <c:pt idx="1342">
                  <c:v>4.0259201700865503</c:v>
                </c:pt>
                <c:pt idx="1343">
                  <c:v>-27.312372700214183</c:v>
                </c:pt>
                <c:pt idx="1344">
                  <c:v>18.007749173031428</c:v>
                </c:pt>
                <c:pt idx="1345">
                  <c:v>-31.971806318767733</c:v>
                </c:pt>
                <c:pt idx="1346">
                  <c:v>22.090570152850773</c:v>
                </c:pt>
                <c:pt idx="1347">
                  <c:v>-12.398170033853489</c:v>
                </c:pt>
                <c:pt idx="1348">
                  <c:v>3.5931668918356365</c:v>
                </c:pt>
                <c:pt idx="1349">
                  <c:v>-37.04323292963241</c:v>
                </c:pt>
                <c:pt idx="1350">
                  <c:v>1.3776347471634836</c:v>
                </c:pt>
                <c:pt idx="1351">
                  <c:v>-28.314403222042259</c:v>
                </c:pt>
                <c:pt idx="1352">
                  <c:v>45.572316949034757</c:v>
                </c:pt>
                <c:pt idx="1353">
                  <c:v>-17.512125987946689</c:v>
                </c:pt>
                <c:pt idx="1354">
                  <c:v>23.215711473026658</c:v>
                </c:pt>
                <c:pt idx="1355">
                  <c:v>27.808681036542282</c:v>
                </c:pt>
                <c:pt idx="1356">
                  <c:v>-5.1352653067236531</c:v>
                </c:pt>
                <c:pt idx="1357">
                  <c:v>-0.86159076526081435</c:v>
                </c:pt>
                <c:pt idx="1358">
                  <c:v>-3.9554004756070071E-2</c:v>
                </c:pt>
                <c:pt idx="1359">
                  <c:v>-7.5513918945982255</c:v>
                </c:pt>
                <c:pt idx="1360">
                  <c:v>-50.55405020544795</c:v>
                </c:pt>
                <c:pt idx="1361">
                  <c:v>1.1319836444658335</c:v>
                </c:pt>
                <c:pt idx="1362">
                  <c:v>79.903768379596784</c:v>
                </c:pt>
                <c:pt idx="1363">
                  <c:v>23.677688096276654</c:v>
                </c:pt>
                <c:pt idx="1364">
                  <c:v>23.029338529917027</c:v>
                </c:pt>
                <c:pt idx="1365">
                  <c:v>-4.3138273682437926</c:v>
                </c:pt>
                <c:pt idx="1366">
                  <c:v>42.573182574531103</c:v>
                </c:pt>
                <c:pt idx="1367">
                  <c:v>16.767402816351392</c:v>
                </c:pt>
                <c:pt idx="1368">
                  <c:v>131.09925702897564</c:v>
                </c:pt>
                <c:pt idx="1369">
                  <c:v>-37.537993842199711</c:v>
                </c:pt>
                <c:pt idx="1370">
                  <c:v>-30.57078742864573</c:v>
                </c:pt>
                <c:pt idx="1371">
                  <c:v>42.217047729305051</c:v>
                </c:pt>
                <c:pt idx="1372">
                  <c:v>-4.7303441861553495</c:v>
                </c:pt>
                <c:pt idx="1373">
                  <c:v>-41.293534548701466</c:v>
                </c:pt>
                <c:pt idx="1374">
                  <c:v>-36.055705709366308</c:v>
                </c:pt>
                <c:pt idx="1375">
                  <c:v>-6.7627064773238743</c:v>
                </c:pt>
                <c:pt idx="1376">
                  <c:v>-45.31424681635076</c:v>
                </c:pt>
                <c:pt idx="1377">
                  <c:v>-59.478275389264383</c:v>
                </c:pt>
                <c:pt idx="1378">
                  <c:v>3.529291054808823</c:v>
                </c:pt>
                <c:pt idx="1379">
                  <c:v>-0.15365199752210401</c:v>
                </c:pt>
                <c:pt idx="1380">
                  <c:v>27.40578842002185</c:v>
                </c:pt>
                <c:pt idx="1381">
                  <c:v>-4.8143421942208136</c:v>
                </c:pt>
                <c:pt idx="1382">
                  <c:v>132.88612838726539</c:v>
                </c:pt>
                <c:pt idx="1383">
                  <c:v>-32.456404299274269</c:v>
                </c:pt>
                <c:pt idx="1384">
                  <c:v>-19.139614341754168</c:v>
                </c:pt>
                <c:pt idx="1385">
                  <c:v>-13.640093349045955</c:v>
                </c:pt>
                <c:pt idx="1386">
                  <c:v>-58.47768435835502</c:v>
                </c:pt>
                <c:pt idx="1387">
                  <c:v>-20.435277780987377</c:v>
                </c:pt>
                <c:pt idx="1388">
                  <c:v>39.679416039665028</c:v>
                </c:pt>
                <c:pt idx="1389">
                  <c:v>0.55341961242103821</c:v>
                </c:pt>
                <c:pt idx="1390">
                  <c:v>38.756161471321093</c:v>
                </c:pt>
                <c:pt idx="1391">
                  <c:v>2.1690647153700127</c:v>
                </c:pt>
                <c:pt idx="1392">
                  <c:v>-11.039921359625964</c:v>
                </c:pt>
                <c:pt idx="1393">
                  <c:v>28.240895246471609</c:v>
                </c:pt>
                <c:pt idx="1394">
                  <c:v>-28.857154800667701</c:v>
                </c:pt>
                <c:pt idx="1395">
                  <c:v>-30.45444904919492</c:v>
                </c:pt>
                <c:pt idx="1396">
                  <c:v>-49.687874848608615</c:v>
                </c:pt>
                <c:pt idx="1397">
                  <c:v>81.352669082526972</c:v>
                </c:pt>
                <c:pt idx="1398">
                  <c:v>-44.260650913908165</c:v>
                </c:pt>
                <c:pt idx="1399">
                  <c:v>-46.466807439243794</c:v>
                </c:pt>
                <c:pt idx="1400">
                  <c:v>38.793120588227993</c:v>
                </c:pt>
                <c:pt idx="1401">
                  <c:v>9.9248427912875457</c:v>
                </c:pt>
                <c:pt idx="1402">
                  <c:v>-17.23795466602553</c:v>
                </c:pt>
                <c:pt idx="1403">
                  <c:v>21.762307665458252</c:v>
                </c:pt>
                <c:pt idx="1404">
                  <c:v>-8.6340499393821801</c:v>
                </c:pt>
                <c:pt idx="1405">
                  <c:v>4.9894370850804393</c:v>
                </c:pt>
                <c:pt idx="1406">
                  <c:v>7.6935217897867858</c:v>
                </c:pt>
                <c:pt idx="1407">
                  <c:v>-7.4953740862065388</c:v>
                </c:pt>
                <c:pt idx="1408">
                  <c:v>-7.3204868342388636</c:v>
                </c:pt>
                <c:pt idx="1409">
                  <c:v>5.1361171288203877</c:v>
                </c:pt>
                <c:pt idx="1410">
                  <c:v>18.704567033008104</c:v>
                </c:pt>
                <c:pt idx="1411">
                  <c:v>-76.289701190868541</c:v>
                </c:pt>
                <c:pt idx="1412">
                  <c:v>-14.498324719751963</c:v>
                </c:pt>
                <c:pt idx="1413">
                  <c:v>23.983944324588442</c:v>
                </c:pt>
                <c:pt idx="1414">
                  <c:v>-30.78310763138434</c:v>
                </c:pt>
                <c:pt idx="1415">
                  <c:v>5.266983424739152</c:v>
                </c:pt>
                <c:pt idx="1416">
                  <c:v>44.394305491024198</c:v>
                </c:pt>
                <c:pt idx="1417">
                  <c:v>-6.0596311691609159</c:v>
                </c:pt>
                <c:pt idx="1418">
                  <c:v>59.086130904839138</c:v>
                </c:pt>
                <c:pt idx="1419">
                  <c:v>-16.272748752790847</c:v>
                </c:pt>
                <c:pt idx="1420">
                  <c:v>4.0013075309719852</c:v>
                </c:pt>
                <c:pt idx="1421">
                  <c:v>-9.089231096563168</c:v>
                </c:pt>
                <c:pt idx="1422">
                  <c:v>24.851239763060875</c:v>
                </c:pt>
                <c:pt idx="1423">
                  <c:v>18.806694392513322</c:v>
                </c:pt>
                <c:pt idx="1424">
                  <c:v>20.631114092439446</c:v>
                </c:pt>
                <c:pt idx="1425">
                  <c:v>14.589124938287256</c:v>
                </c:pt>
                <c:pt idx="1426">
                  <c:v>-3.6520286755484932</c:v>
                </c:pt>
                <c:pt idx="1427">
                  <c:v>12.638218460943804</c:v>
                </c:pt>
                <c:pt idx="1428">
                  <c:v>8.3534172457632394E-2</c:v>
                </c:pt>
                <c:pt idx="1429">
                  <c:v>-20.49717485123108</c:v>
                </c:pt>
                <c:pt idx="1430">
                  <c:v>-62.995676044038156</c:v>
                </c:pt>
                <c:pt idx="1431">
                  <c:v>26.436042202569169</c:v>
                </c:pt>
                <c:pt idx="1432">
                  <c:v>-50.104052743905285</c:v>
                </c:pt>
                <c:pt idx="1433">
                  <c:v>-58.556344302302882</c:v>
                </c:pt>
                <c:pt idx="1434">
                  <c:v>-9.7903048670540613</c:v>
                </c:pt>
                <c:pt idx="1435">
                  <c:v>79.16285491085668</c:v>
                </c:pt>
                <c:pt idx="1436">
                  <c:v>-8.8492934668793026</c:v>
                </c:pt>
                <c:pt idx="1437">
                  <c:v>-34.095336139770779</c:v>
                </c:pt>
                <c:pt idx="1438">
                  <c:v>-9.7503539302193758</c:v>
                </c:pt>
                <c:pt idx="1439">
                  <c:v>8.7731665844273863</c:v>
                </c:pt>
                <c:pt idx="1440">
                  <c:v>-8.2719811305110014</c:v>
                </c:pt>
                <c:pt idx="1441">
                  <c:v>-40.330870079288516</c:v>
                </c:pt>
                <c:pt idx="1442">
                  <c:v>3.6611632986299583</c:v>
                </c:pt>
                <c:pt idx="1443">
                  <c:v>4.5646873025412873</c:v>
                </c:pt>
                <c:pt idx="1444">
                  <c:v>-25.604517537010437</c:v>
                </c:pt>
                <c:pt idx="1445">
                  <c:v>-7.6544438591175634</c:v>
                </c:pt>
                <c:pt idx="1446">
                  <c:v>35.910133613871437</c:v>
                </c:pt>
                <c:pt idx="1447">
                  <c:v>-18.219709022745903</c:v>
                </c:pt>
                <c:pt idx="1448">
                  <c:v>34.183246210893003</c:v>
                </c:pt>
                <c:pt idx="1449">
                  <c:v>-17.11450442042235</c:v>
                </c:pt>
                <c:pt idx="1450">
                  <c:v>-28.962015308494401</c:v>
                </c:pt>
                <c:pt idx="1451">
                  <c:v>-13.423159404939284</c:v>
                </c:pt>
                <c:pt idx="1452">
                  <c:v>5.4365527311277191</c:v>
                </c:pt>
                <c:pt idx="1453">
                  <c:v>-56.160245352361613</c:v>
                </c:pt>
                <c:pt idx="1454">
                  <c:v>-20.290565770117809</c:v>
                </c:pt>
                <c:pt idx="1455">
                  <c:v>30.390596985949117</c:v>
                </c:pt>
                <c:pt idx="1456">
                  <c:v>22.283632408730909</c:v>
                </c:pt>
                <c:pt idx="1457">
                  <c:v>6.9460253280289379</c:v>
                </c:pt>
                <c:pt idx="1458">
                  <c:v>5.0217113113441201</c:v>
                </c:pt>
                <c:pt idx="1459">
                  <c:v>14.03618943246515</c:v>
                </c:pt>
                <c:pt idx="1460">
                  <c:v>23.723045820120873</c:v>
                </c:pt>
                <c:pt idx="1461">
                  <c:v>-3.3617710124439668</c:v>
                </c:pt>
                <c:pt idx="1462">
                  <c:v>94.555738555310768</c:v>
                </c:pt>
                <c:pt idx="1463">
                  <c:v>81.9918315505289</c:v>
                </c:pt>
                <c:pt idx="1464">
                  <c:v>37.235310788907384</c:v>
                </c:pt>
                <c:pt idx="1465">
                  <c:v>-21.704837667421486</c:v>
                </c:pt>
                <c:pt idx="1466">
                  <c:v>12.391135634260579</c:v>
                </c:pt>
                <c:pt idx="1467">
                  <c:v>-0.22894280776191067</c:v>
                </c:pt>
                <c:pt idx="1468">
                  <c:v>-9.4798586036141188</c:v>
                </c:pt>
                <c:pt idx="1469">
                  <c:v>2.7185417399738867</c:v>
                </c:pt>
                <c:pt idx="1470">
                  <c:v>-2.960849590999004</c:v>
                </c:pt>
                <c:pt idx="1471">
                  <c:v>17.174604097698399</c:v>
                </c:pt>
                <c:pt idx="1472">
                  <c:v>-1.8881541079378152</c:v>
                </c:pt>
                <c:pt idx="1473">
                  <c:v>-0.91607294982042475</c:v>
                </c:pt>
                <c:pt idx="1474">
                  <c:v>13.481072783831834</c:v>
                </c:pt>
                <c:pt idx="1475">
                  <c:v>-13.448970677952644</c:v>
                </c:pt>
                <c:pt idx="1476">
                  <c:v>6.8688733825672159</c:v>
                </c:pt>
                <c:pt idx="1477">
                  <c:v>-4.9446137917141328</c:v>
                </c:pt>
                <c:pt idx="1478">
                  <c:v>36.187128684483952</c:v>
                </c:pt>
                <c:pt idx="1479">
                  <c:v>18.192220831387317</c:v>
                </c:pt>
                <c:pt idx="1480">
                  <c:v>10.450099338526925</c:v>
                </c:pt>
                <c:pt idx="1481">
                  <c:v>54.791316356534367</c:v>
                </c:pt>
                <c:pt idx="1482">
                  <c:v>-0.94717674139511132</c:v>
                </c:pt>
                <c:pt idx="1483">
                  <c:v>-2.7894565574470676E-2</c:v>
                </c:pt>
                <c:pt idx="1484">
                  <c:v>22.752431070382961</c:v>
                </c:pt>
                <c:pt idx="1485">
                  <c:v>8.4624302718121527</c:v>
                </c:pt>
                <c:pt idx="1486">
                  <c:v>62.558257672098783</c:v>
                </c:pt>
                <c:pt idx="1487">
                  <c:v>31.159490411397414</c:v>
                </c:pt>
                <c:pt idx="1488">
                  <c:v>11.278718544925418</c:v>
                </c:pt>
                <c:pt idx="1489">
                  <c:v>30.200801354961442</c:v>
                </c:pt>
                <c:pt idx="1490">
                  <c:v>50.843743441611707</c:v>
                </c:pt>
                <c:pt idx="1491">
                  <c:v>27.339509107151159</c:v>
                </c:pt>
                <c:pt idx="1492">
                  <c:v>17.041238719652576</c:v>
                </c:pt>
                <c:pt idx="1493">
                  <c:v>32.193535956213339</c:v>
                </c:pt>
                <c:pt idx="1494">
                  <c:v>34.566618316394766</c:v>
                </c:pt>
                <c:pt idx="1495">
                  <c:v>44.085110025038553</c:v>
                </c:pt>
                <c:pt idx="1496">
                  <c:v>16.671330370305959</c:v>
                </c:pt>
                <c:pt idx="1497">
                  <c:v>12.957074511599103</c:v>
                </c:pt>
                <c:pt idx="1498">
                  <c:v>10.026650519759727</c:v>
                </c:pt>
                <c:pt idx="1499">
                  <c:v>5.5914301012382452</c:v>
                </c:pt>
                <c:pt idx="1500">
                  <c:v>-38.389522077707753</c:v>
                </c:pt>
                <c:pt idx="1501">
                  <c:v>21.137165821627093</c:v>
                </c:pt>
                <c:pt idx="1502">
                  <c:v>8.5715900255760005</c:v>
                </c:pt>
                <c:pt idx="1503">
                  <c:v>11.765055620597749</c:v>
                </c:pt>
                <c:pt idx="1504">
                  <c:v>42.976434382306195</c:v>
                </c:pt>
                <c:pt idx="1505">
                  <c:v>18.578121558709313</c:v>
                </c:pt>
                <c:pt idx="1506">
                  <c:v>22.986376813352138</c:v>
                </c:pt>
                <c:pt idx="1507">
                  <c:v>48.877076049797637</c:v>
                </c:pt>
                <c:pt idx="1508">
                  <c:v>-75.765750872614802</c:v>
                </c:pt>
                <c:pt idx="1509">
                  <c:v>5.7178274660151658</c:v>
                </c:pt>
                <c:pt idx="1510">
                  <c:v>14.622850709972354</c:v>
                </c:pt>
                <c:pt idx="1511">
                  <c:v>6.9676846491336164</c:v>
                </c:pt>
                <c:pt idx="1512">
                  <c:v>2.191609100991613</c:v>
                </c:pt>
                <c:pt idx="1513">
                  <c:v>6.4919586411086172</c:v>
                </c:pt>
                <c:pt idx="1514">
                  <c:v>-44.496489992877173</c:v>
                </c:pt>
                <c:pt idx="1515">
                  <c:v>23.685946215392377</c:v>
                </c:pt>
                <c:pt idx="1516">
                  <c:v>28.702903519252448</c:v>
                </c:pt>
                <c:pt idx="1517">
                  <c:v>115.61012896239683</c:v>
                </c:pt>
                <c:pt idx="1518">
                  <c:v>20.90034646380056</c:v>
                </c:pt>
                <c:pt idx="1519">
                  <c:v>6.244255587598218</c:v>
                </c:pt>
                <c:pt idx="1520">
                  <c:v>52.639960951167609</c:v>
                </c:pt>
                <c:pt idx="1521">
                  <c:v>-11.288260605857616</c:v>
                </c:pt>
                <c:pt idx="1522">
                  <c:v>6.103228940903449</c:v>
                </c:pt>
                <c:pt idx="1523">
                  <c:v>-27.023617340366528</c:v>
                </c:pt>
                <c:pt idx="1524">
                  <c:v>-40.994853306415877</c:v>
                </c:pt>
                <c:pt idx="1525">
                  <c:v>5.2874290535999506</c:v>
                </c:pt>
                <c:pt idx="1526">
                  <c:v>-33.948952897504924</c:v>
                </c:pt>
                <c:pt idx="1527">
                  <c:v>-40.336815373915812</c:v>
                </c:pt>
                <c:pt idx="1528">
                  <c:v>-5.428109239654006</c:v>
                </c:pt>
                <c:pt idx="1529">
                  <c:v>-7.4804997687627264</c:v>
                </c:pt>
                <c:pt idx="1530">
                  <c:v>-4.1086125490019469</c:v>
                </c:pt>
                <c:pt idx="1531">
                  <c:v>-31.52096864512238</c:v>
                </c:pt>
                <c:pt idx="1532">
                  <c:v>16.211634653421299</c:v>
                </c:pt>
                <c:pt idx="1533">
                  <c:v>-26.479357047644498</c:v>
                </c:pt>
                <c:pt idx="1534">
                  <c:v>18.314947657991368</c:v>
                </c:pt>
                <c:pt idx="1535">
                  <c:v>5.6213785388142838</c:v>
                </c:pt>
                <c:pt idx="1536">
                  <c:v>3.34140429075849</c:v>
                </c:pt>
                <c:pt idx="1537">
                  <c:v>-5.3051541540639562</c:v>
                </c:pt>
                <c:pt idx="1538">
                  <c:v>-46.598249496489586</c:v>
                </c:pt>
                <c:pt idx="1539">
                  <c:v>-10.452292067423102</c:v>
                </c:pt>
                <c:pt idx="1540">
                  <c:v>-35.768046534411226</c:v>
                </c:pt>
                <c:pt idx="1541">
                  <c:v>-6.8251406013019107</c:v>
                </c:pt>
                <c:pt idx="1542">
                  <c:v>-1.8790218004757691</c:v>
                </c:pt>
                <c:pt idx="1543">
                  <c:v>-40.632999478570895</c:v>
                </c:pt>
                <c:pt idx="1544">
                  <c:v>-9.3216764749739127</c:v>
                </c:pt>
                <c:pt idx="1545">
                  <c:v>-25.760497533233305</c:v>
                </c:pt>
                <c:pt idx="1546">
                  <c:v>-23.260305492902461</c:v>
                </c:pt>
                <c:pt idx="1547">
                  <c:v>-21.728734191128552</c:v>
                </c:pt>
                <c:pt idx="1548">
                  <c:v>-0.7171496239271562</c:v>
                </c:pt>
                <c:pt idx="1549">
                  <c:v>-10.805327228791725</c:v>
                </c:pt>
                <c:pt idx="1550">
                  <c:v>39.993419697736741</c:v>
                </c:pt>
                <c:pt idx="1551">
                  <c:v>18.26214078903627</c:v>
                </c:pt>
                <c:pt idx="1552">
                  <c:v>-13.849064707321801</c:v>
                </c:pt>
                <c:pt idx="1553">
                  <c:v>-34.769624262838519</c:v>
                </c:pt>
                <c:pt idx="1554">
                  <c:v>-15.426764898930841</c:v>
                </c:pt>
                <c:pt idx="1555">
                  <c:v>1.5616859370416876</c:v>
                </c:pt>
                <c:pt idx="1556">
                  <c:v>-6.0916122885612793</c:v>
                </c:pt>
                <c:pt idx="1557">
                  <c:v>-33.228936369829981</c:v>
                </c:pt>
                <c:pt idx="1558">
                  <c:v>-29.308231696331887</c:v>
                </c:pt>
                <c:pt idx="1559">
                  <c:v>20.384505981426159</c:v>
                </c:pt>
                <c:pt idx="1560">
                  <c:v>40.756920386479422</c:v>
                </c:pt>
                <c:pt idx="1561">
                  <c:v>-22.293335815918638</c:v>
                </c:pt>
                <c:pt idx="1562">
                  <c:v>4.4549068888424017</c:v>
                </c:pt>
                <c:pt idx="1563">
                  <c:v>2.311106211486404</c:v>
                </c:pt>
                <c:pt idx="1564">
                  <c:v>10.326768690643156</c:v>
                </c:pt>
                <c:pt idx="1565">
                  <c:v>-6.0786592482127446</c:v>
                </c:pt>
                <c:pt idx="1566">
                  <c:v>-2.3955904084346145</c:v>
                </c:pt>
                <c:pt idx="1567">
                  <c:v>13.463697063399437</c:v>
                </c:pt>
                <c:pt idx="1568">
                  <c:v>-18.370429763182742</c:v>
                </c:pt>
                <c:pt idx="1569">
                  <c:v>-27.180639451484154</c:v>
                </c:pt>
                <c:pt idx="1570">
                  <c:v>-46.599109127541979</c:v>
                </c:pt>
                <c:pt idx="1571">
                  <c:v>-30.156125918038015</c:v>
                </c:pt>
                <c:pt idx="1572">
                  <c:v>15.666649421147589</c:v>
                </c:pt>
                <c:pt idx="1573">
                  <c:v>5.5700823318427979</c:v>
                </c:pt>
                <c:pt idx="1574">
                  <c:v>-12.797200933791629</c:v>
                </c:pt>
                <c:pt idx="1575">
                  <c:v>20.036518960906157</c:v>
                </c:pt>
                <c:pt idx="1576">
                  <c:v>19.333129129852807</c:v>
                </c:pt>
                <c:pt idx="1577">
                  <c:v>6.9372512832933779</c:v>
                </c:pt>
                <c:pt idx="1578">
                  <c:v>-29.034093110714252</c:v>
                </c:pt>
                <c:pt idx="1579">
                  <c:v>-44.776035561053874</c:v>
                </c:pt>
                <c:pt idx="1580">
                  <c:v>25.788212528937549</c:v>
                </c:pt>
                <c:pt idx="1581">
                  <c:v>-40.178680394252638</c:v>
                </c:pt>
                <c:pt idx="1582">
                  <c:v>-62.164201645858384</c:v>
                </c:pt>
                <c:pt idx="1583">
                  <c:v>-17.310219616302021</c:v>
                </c:pt>
                <c:pt idx="1584">
                  <c:v>-32.653630898364582</c:v>
                </c:pt>
                <c:pt idx="1585">
                  <c:v>-13.748299381533798</c:v>
                </c:pt>
                <c:pt idx="1586">
                  <c:v>5.7231548258998544</c:v>
                </c:pt>
                <c:pt idx="1587">
                  <c:v>-18.031327616799402</c:v>
                </c:pt>
                <c:pt idx="1588">
                  <c:v>-37.723337983549897</c:v>
                </c:pt>
                <c:pt idx="1589">
                  <c:v>13.067645982166368</c:v>
                </c:pt>
                <c:pt idx="1590">
                  <c:v>-11.158630439395864</c:v>
                </c:pt>
                <c:pt idx="1591">
                  <c:v>34.054130048431091</c:v>
                </c:pt>
                <c:pt idx="1592">
                  <c:v>9.5258165892607849</c:v>
                </c:pt>
                <c:pt idx="1593">
                  <c:v>-5.670784587225981</c:v>
                </c:pt>
                <c:pt idx="1594">
                  <c:v>-5.8199455391186632</c:v>
                </c:pt>
                <c:pt idx="1595">
                  <c:v>-17.349712871082843</c:v>
                </c:pt>
                <c:pt idx="1596">
                  <c:v>-22.007702858497709</c:v>
                </c:pt>
                <c:pt idx="1597">
                  <c:v>-3.163175766786452</c:v>
                </c:pt>
                <c:pt idx="1598">
                  <c:v>-9.7130086942985798</c:v>
                </c:pt>
                <c:pt idx="1599">
                  <c:v>-21.81468085652574</c:v>
                </c:pt>
                <c:pt idx="1600">
                  <c:v>-11.5328640641752</c:v>
                </c:pt>
                <c:pt idx="1601">
                  <c:v>7.3766158942699747</c:v>
                </c:pt>
                <c:pt idx="1602">
                  <c:v>11.116723648167408</c:v>
                </c:pt>
                <c:pt idx="1603">
                  <c:v>15.848198856799911</c:v>
                </c:pt>
                <c:pt idx="1604">
                  <c:v>-34.409696730239219</c:v>
                </c:pt>
                <c:pt idx="1605">
                  <c:v>15.784264438974446</c:v>
                </c:pt>
                <c:pt idx="1606">
                  <c:v>63.387974451112086</c:v>
                </c:pt>
                <c:pt idx="1607">
                  <c:v>-8.9522994299197478</c:v>
                </c:pt>
                <c:pt idx="1608">
                  <c:v>-12.701515659569736</c:v>
                </c:pt>
                <c:pt idx="1609">
                  <c:v>0.9467121812864292</c:v>
                </c:pt>
                <c:pt idx="1610">
                  <c:v>16.880032712376206</c:v>
                </c:pt>
                <c:pt idx="1611">
                  <c:v>-24.170001951746102</c:v>
                </c:pt>
                <c:pt idx="1612">
                  <c:v>-24.865304476326486</c:v>
                </c:pt>
                <c:pt idx="1613">
                  <c:v>-46.382342298379029</c:v>
                </c:pt>
                <c:pt idx="1614">
                  <c:v>5.3347055475857488</c:v>
                </c:pt>
                <c:pt idx="1615">
                  <c:v>11.605781488528493</c:v>
                </c:pt>
                <c:pt idx="1616">
                  <c:v>-30.515757879629476</c:v>
                </c:pt>
                <c:pt idx="1617">
                  <c:v>-1.5749226600494808</c:v>
                </c:pt>
                <c:pt idx="1618">
                  <c:v>-0.38817994513922827</c:v>
                </c:pt>
                <c:pt idx="1619">
                  <c:v>-17.171936014174008</c:v>
                </c:pt>
                <c:pt idx="1620">
                  <c:v>16.922623340989446</c:v>
                </c:pt>
                <c:pt idx="1621">
                  <c:v>-38.523978349412104</c:v>
                </c:pt>
                <c:pt idx="1622">
                  <c:v>-6.7086197250783925</c:v>
                </c:pt>
                <c:pt idx="1623">
                  <c:v>-12.018227458721299</c:v>
                </c:pt>
                <c:pt idx="1624">
                  <c:v>-48.725998285597996</c:v>
                </c:pt>
                <c:pt idx="1625">
                  <c:v>-8.0183195878544637</c:v>
                </c:pt>
                <c:pt idx="1626">
                  <c:v>31.796662071192856</c:v>
                </c:pt>
                <c:pt idx="1627">
                  <c:v>1.5752134832891329</c:v>
                </c:pt>
                <c:pt idx="1628">
                  <c:v>-60.468201869773011</c:v>
                </c:pt>
                <c:pt idx="1629">
                  <c:v>-10.904681284348271</c:v>
                </c:pt>
                <c:pt idx="1630">
                  <c:v>-13.25892413462492</c:v>
                </c:pt>
                <c:pt idx="1631">
                  <c:v>-4.7121399111975819</c:v>
                </c:pt>
                <c:pt idx="1632">
                  <c:v>-22.662619755823783</c:v>
                </c:pt>
                <c:pt idx="1633">
                  <c:v>-20.857056279780466</c:v>
                </c:pt>
                <c:pt idx="1634">
                  <c:v>-12.996680822106271</c:v>
                </c:pt>
                <c:pt idx="1635">
                  <c:v>-7.0535134654582805</c:v>
                </c:pt>
                <c:pt idx="1636">
                  <c:v>1.3725808408887303</c:v>
                </c:pt>
                <c:pt idx="1637">
                  <c:v>-25.841898034642696</c:v>
                </c:pt>
                <c:pt idx="1638">
                  <c:v>21.057572360001842</c:v>
                </c:pt>
                <c:pt idx="1639">
                  <c:v>-28.142917206730147</c:v>
                </c:pt>
                <c:pt idx="1640">
                  <c:v>16.15537514579097</c:v>
                </c:pt>
                <c:pt idx="1641">
                  <c:v>-2.3566040009524158</c:v>
                </c:pt>
                <c:pt idx="1642">
                  <c:v>2.8132378910424336</c:v>
                </c:pt>
                <c:pt idx="1643">
                  <c:v>2.8562851483594045</c:v>
                </c:pt>
                <c:pt idx="1644">
                  <c:v>8.442084597685195</c:v>
                </c:pt>
                <c:pt idx="1645">
                  <c:v>-22.976531547255803</c:v>
                </c:pt>
                <c:pt idx="1646">
                  <c:v>0.49997535519169389</c:v>
                </c:pt>
                <c:pt idx="1647">
                  <c:v>-72.772639895598275</c:v>
                </c:pt>
                <c:pt idx="1648">
                  <c:v>-4.2459133070311168</c:v>
                </c:pt>
                <c:pt idx="1649">
                  <c:v>-4.8434945158409377</c:v>
                </c:pt>
                <c:pt idx="1650">
                  <c:v>-21.578779489020363</c:v>
                </c:pt>
                <c:pt idx="1651">
                  <c:v>-8.5763465679242756</c:v>
                </c:pt>
                <c:pt idx="1652">
                  <c:v>-41.525604774168755</c:v>
                </c:pt>
                <c:pt idx="1653">
                  <c:v>4.7827421682263491</c:v>
                </c:pt>
                <c:pt idx="1654">
                  <c:v>-23.30669063311916</c:v>
                </c:pt>
                <c:pt idx="1655">
                  <c:v>-16.911680418391654</c:v>
                </c:pt>
                <c:pt idx="1656">
                  <c:v>-2.4497526178054159</c:v>
                </c:pt>
                <c:pt idx="1657">
                  <c:v>-5.6723238806861502</c:v>
                </c:pt>
                <c:pt idx="1658">
                  <c:v>11.008639387921335</c:v>
                </c:pt>
                <c:pt idx="1659">
                  <c:v>-25.226675041659064</c:v>
                </c:pt>
                <c:pt idx="1660">
                  <c:v>-17.987088718043196</c:v>
                </c:pt>
                <c:pt idx="1661">
                  <c:v>-3.2881895802751444</c:v>
                </c:pt>
                <c:pt idx="1662">
                  <c:v>8.3103457357938737</c:v>
                </c:pt>
                <c:pt idx="1663">
                  <c:v>-21.57164867013104</c:v>
                </c:pt>
                <c:pt idx="1664">
                  <c:v>9.629051335163382</c:v>
                </c:pt>
                <c:pt idx="1665">
                  <c:v>-14.366478535876524</c:v>
                </c:pt>
                <c:pt idx="1666">
                  <c:v>-13.896569437923517</c:v>
                </c:pt>
                <c:pt idx="1667">
                  <c:v>-30.818820272766587</c:v>
                </c:pt>
                <c:pt idx="1668">
                  <c:v>43.270348691719732</c:v>
                </c:pt>
                <c:pt idx="1669">
                  <c:v>14.965530190215588</c:v>
                </c:pt>
                <c:pt idx="1670">
                  <c:v>-2.4768033295391234</c:v>
                </c:pt>
                <c:pt idx="1671">
                  <c:v>8.3904876826004795</c:v>
                </c:pt>
                <c:pt idx="1672">
                  <c:v>7.6922100591377287</c:v>
                </c:pt>
                <c:pt idx="1673">
                  <c:v>-5.8678956322619626</c:v>
                </c:pt>
                <c:pt idx="1674">
                  <c:v>12.52418365291922</c:v>
                </c:pt>
                <c:pt idx="1675">
                  <c:v>-10.155115176583223</c:v>
                </c:pt>
                <c:pt idx="1676">
                  <c:v>-22.366121986945942</c:v>
                </c:pt>
                <c:pt idx="1677">
                  <c:v>-25.935161119464254</c:v>
                </c:pt>
                <c:pt idx="1678">
                  <c:v>-7.7940361218453234</c:v>
                </c:pt>
                <c:pt idx="1679">
                  <c:v>-13.585397464847205</c:v>
                </c:pt>
                <c:pt idx="1680">
                  <c:v>12.303038248468781</c:v>
                </c:pt>
                <c:pt idx="1681">
                  <c:v>14.258245297223809</c:v>
                </c:pt>
                <c:pt idx="1682">
                  <c:v>-1.3962822407154647</c:v>
                </c:pt>
                <c:pt idx="1683">
                  <c:v>6.7088425891122014</c:v>
                </c:pt>
                <c:pt idx="1684">
                  <c:v>-5.5972221949071823</c:v>
                </c:pt>
                <c:pt idx="1685">
                  <c:v>-7.083709088956752</c:v>
                </c:pt>
                <c:pt idx="1686">
                  <c:v>7.5543501320955926</c:v>
                </c:pt>
                <c:pt idx="1687">
                  <c:v>29.121668197809214</c:v>
                </c:pt>
                <c:pt idx="1688">
                  <c:v>2.3524968573301521</c:v>
                </c:pt>
                <c:pt idx="1689">
                  <c:v>-16.062349776183453</c:v>
                </c:pt>
                <c:pt idx="1690">
                  <c:v>8.7904736500876766</c:v>
                </c:pt>
                <c:pt idx="1691">
                  <c:v>-3.2184450966683187</c:v>
                </c:pt>
                <c:pt idx="1692">
                  <c:v>-54.205704405674055</c:v>
                </c:pt>
                <c:pt idx="1693">
                  <c:v>221.25142404587012</c:v>
                </c:pt>
                <c:pt idx="1694">
                  <c:v>4.3580773611962513</c:v>
                </c:pt>
                <c:pt idx="1695">
                  <c:v>-34.408698089046084</c:v>
                </c:pt>
                <c:pt idx="1696">
                  <c:v>15.586569448324667</c:v>
                </c:pt>
                <c:pt idx="1697">
                  <c:v>-31.037368959423034</c:v>
                </c:pt>
                <c:pt idx="1698">
                  <c:v>6.9257365584777943</c:v>
                </c:pt>
                <c:pt idx="1699">
                  <c:v>-16.64773872420335</c:v>
                </c:pt>
                <c:pt idx="1700">
                  <c:v>-8.8688079105395445</c:v>
                </c:pt>
                <c:pt idx="1701">
                  <c:v>19.545489161473569</c:v>
                </c:pt>
                <c:pt idx="1702">
                  <c:v>-9.7735751903238963</c:v>
                </c:pt>
                <c:pt idx="1703">
                  <c:v>20.337477968593475</c:v>
                </c:pt>
                <c:pt idx="1704">
                  <c:v>-16.165469788340147</c:v>
                </c:pt>
                <c:pt idx="1705">
                  <c:v>-7.4846930128959883</c:v>
                </c:pt>
                <c:pt idx="1706">
                  <c:v>2.1786649284274802</c:v>
                </c:pt>
                <c:pt idx="1707">
                  <c:v>-7.447823842649953</c:v>
                </c:pt>
                <c:pt idx="1708">
                  <c:v>-5.4449691368526629</c:v>
                </c:pt>
                <c:pt idx="1709">
                  <c:v>-16.191509018476438</c:v>
                </c:pt>
                <c:pt idx="1710">
                  <c:v>14.219775522519797</c:v>
                </c:pt>
                <c:pt idx="1711">
                  <c:v>2.2042393271043039</c:v>
                </c:pt>
                <c:pt idx="1712">
                  <c:v>1.784676718142066</c:v>
                </c:pt>
                <c:pt idx="1713">
                  <c:v>3.2099563867746781</c:v>
                </c:pt>
                <c:pt idx="1714">
                  <c:v>-5.8232946253495896</c:v>
                </c:pt>
                <c:pt idx="1715">
                  <c:v>6.8438978554534629</c:v>
                </c:pt>
                <c:pt idx="1716">
                  <c:v>11.26301702655816</c:v>
                </c:pt>
                <c:pt idx="1717">
                  <c:v>-18.954221578855353</c:v>
                </c:pt>
                <c:pt idx="1718">
                  <c:v>-19.324896312721819</c:v>
                </c:pt>
                <c:pt idx="1719">
                  <c:v>24.007193678253721</c:v>
                </c:pt>
                <c:pt idx="1720">
                  <c:v>12.529175228193267</c:v>
                </c:pt>
                <c:pt idx="1721">
                  <c:v>-18.019834375395604</c:v>
                </c:pt>
                <c:pt idx="1722">
                  <c:v>30.822635370176187</c:v>
                </c:pt>
                <c:pt idx="1723">
                  <c:v>5.2214333259156689</c:v>
                </c:pt>
                <c:pt idx="1724">
                  <c:v>-32.842164023339834</c:v>
                </c:pt>
                <c:pt idx="1725">
                  <c:v>34.255097304827217</c:v>
                </c:pt>
                <c:pt idx="1726">
                  <c:v>-16.515837857188991</c:v>
                </c:pt>
                <c:pt idx="1727">
                  <c:v>4.9723697140804433</c:v>
                </c:pt>
                <c:pt idx="1728">
                  <c:v>-14.608022101563975</c:v>
                </c:pt>
                <c:pt idx="1729">
                  <c:v>8.5370345776381953</c:v>
                </c:pt>
                <c:pt idx="1730">
                  <c:v>-20.998124897883017</c:v>
                </c:pt>
                <c:pt idx="1731">
                  <c:v>28.424341062525855</c:v>
                </c:pt>
                <c:pt idx="1732">
                  <c:v>28.982100430786772</c:v>
                </c:pt>
                <c:pt idx="1733">
                  <c:v>-13.127594106260872</c:v>
                </c:pt>
                <c:pt idx="1734">
                  <c:v>-14.220141145180861</c:v>
                </c:pt>
                <c:pt idx="1735">
                  <c:v>-1.1173647276025065</c:v>
                </c:pt>
                <c:pt idx="1736">
                  <c:v>-65.004100848673488</c:v>
                </c:pt>
                <c:pt idx="1737">
                  <c:v>-9.622434964644043</c:v>
                </c:pt>
                <c:pt idx="1738">
                  <c:v>48.994896272076232</c:v>
                </c:pt>
                <c:pt idx="1739">
                  <c:v>40.744802049646836</c:v>
                </c:pt>
                <c:pt idx="1740">
                  <c:v>-1.9451089492513631</c:v>
                </c:pt>
                <c:pt idx="1741">
                  <c:v>10.171016335331558</c:v>
                </c:pt>
                <c:pt idx="1742">
                  <c:v>1.5006311643833783</c:v>
                </c:pt>
                <c:pt idx="1743">
                  <c:v>-6.5531066507507774</c:v>
                </c:pt>
                <c:pt idx="1744">
                  <c:v>4.263583752501134</c:v>
                </c:pt>
                <c:pt idx="1745">
                  <c:v>-9.8689581310429446</c:v>
                </c:pt>
                <c:pt idx="1746">
                  <c:v>16.944285459616196</c:v>
                </c:pt>
                <c:pt idx="1747">
                  <c:v>-12.550668316302719</c:v>
                </c:pt>
                <c:pt idx="1748">
                  <c:v>6.4222567040150693</c:v>
                </c:pt>
                <c:pt idx="1749">
                  <c:v>-26.932218724668886</c:v>
                </c:pt>
                <c:pt idx="1750">
                  <c:v>0.56897938710031326</c:v>
                </c:pt>
                <c:pt idx="1751">
                  <c:v>-14.362395639205573</c:v>
                </c:pt>
                <c:pt idx="1752">
                  <c:v>10.266289153735315</c:v>
                </c:pt>
                <c:pt idx="1753">
                  <c:v>-2.0254296594156216</c:v>
                </c:pt>
                <c:pt idx="1754">
                  <c:v>-7.2004546746989178</c:v>
                </c:pt>
                <c:pt idx="1755">
                  <c:v>12.142156695359517</c:v>
                </c:pt>
                <c:pt idx="1756">
                  <c:v>-37.35437300571752</c:v>
                </c:pt>
                <c:pt idx="1757">
                  <c:v>-26.568295385247637</c:v>
                </c:pt>
                <c:pt idx="1758">
                  <c:v>-27.077280381112956</c:v>
                </c:pt>
                <c:pt idx="1759">
                  <c:v>-16.213486721534537</c:v>
                </c:pt>
                <c:pt idx="1760">
                  <c:v>5.8741705670033468</c:v>
                </c:pt>
                <c:pt idx="1761">
                  <c:v>-17.87522382362323</c:v>
                </c:pt>
                <c:pt idx="1762">
                  <c:v>-2.5099816261301839</c:v>
                </c:pt>
                <c:pt idx="1763">
                  <c:v>0.12052231582916306</c:v>
                </c:pt>
                <c:pt idx="1764">
                  <c:v>2.205512575978787</c:v>
                </c:pt>
                <c:pt idx="1765">
                  <c:v>-0.94332157748809209</c:v>
                </c:pt>
                <c:pt idx="1766">
                  <c:v>-9.1698778730005586</c:v>
                </c:pt>
                <c:pt idx="1767">
                  <c:v>-1.8238212047056948</c:v>
                </c:pt>
                <c:pt idx="1768">
                  <c:v>11.24362879976087</c:v>
                </c:pt>
                <c:pt idx="1769">
                  <c:v>-16.732125724644078</c:v>
                </c:pt>
                <c:pt idx="1770">
                  <c:v>-26.907579752694261</c:v>
                </c:pt>
                <c:pt idx="1771">
                  <c:v>-14.507091560356059</c:v>
                </c:pt>
                <c:pt idx="1772">
                  <c:v>-2.5895490641412238</c:v>
                </c:pt>
                <c:pt idx="1773">
                  <c:v>-15.703313814744988</c:v>
                </c:pt>
                <c:pt idx="1774">
                  <c:v>-10.256006239937207</c:v>
                </c:pt>
                <c:pt idx="1775">
                  <c:v>13.227142668546747</c:v>
                </c:pt>
                <c:pt idx="1776">
                  <c:v>10.792461448905186</c:v>
                </c:pt>
                <c:pt idx="1777">
                  <c:v>-18.801308349488579</c:v>
                </c:pt>
                <c:pt idx="1778">
                  <c:v>-6.7806749132365383</c:v>
                </c:pt>
                <c:pt idx="1779">
                  <c:v>2.5666564859086236</c:v>
                </c:pt>
                <c:pt idx="1780">
                  <c:v>12.644328525109415</c:v>
                </c:pt>
                <c:pt idx="1781">
                  <c:v>6.2651700541861928</c:v>
                </c:pt>
                <c:pt idx="1782">
                  <c:v>-12.832726546320387</c:v>
                </c:pt>
                <c:pt idx="1783">
                  <c:v>-29.660243001679561</c:v>
                </c:pt>
                <c:pt idx="1784">
                  <c:v>-31.525144608070249</c:v>
                </c:pt>
                <c:pt idx="1785">
                  <c:v>-4.8448859639262594</c:v>
                </c:pt>
                <c:pt idx="1786">
                  <c:v>-25.080281872508124</c:v>
                </c:pt>
                <c:pt idx="1787">
                  <c:v>-6.4356052450446555</c:v>
                </c:pt>
                <c:pt idx="1788">
                  <c:v>9.6398258957242859</c:v>
                </c:pt>
                <c:pt idx="1789">
                  <c:v>17.665044080910974</c:v>
                </c:pt>
                <c:pt idx="1790">
                  <c:v>-1.4503945913765222</c:v>
                </c:pt>
                <c:pt idx="1791">
                  <c:v>-2.5041047157347975</c:v>
                </c:pt>
                <c:pt idx="1792">
                  <c:v>17.515673235481984</c:v>
                </c:pt>
                <c:pt idx="1793">
                  <c:v>35.511452214169395</c:v>
                </c:pt>
                <c:pt idx="1794">
                  <c:v>-16.559962845223367</c:v>
                </c:pt>
                <c:pt idx="1795">
                  <c:v>29.877932912728596</c:v>
                </c:pt>
                <c:pt idx="1796">
                  <c:v>-5.9916020137583246</c:v>
                </c:pt>
                <c:pt idx="1797">
                  <c:v>76.882576580041075</c:v>
                </c:pt>
                <c:pt idx="1798">
                  <c:v>-1.3974385244556942</c:v>
                </c:pt>
                <c:pt idx="1799">
                  <c:v>-16.528570423746572</c:v>
                </c:pt>
                <c:pt idx="1800">
                  <c:v>3.8696269533979404</c:v>
                </c:pt>
                <c:pt idx="1801">
                  <c:v>26.237650049345575</c:v>
                </c:pt>
                <c:pt idx="1802">
                  <c:v>62.819855481878079</c:v>
                </c:pt>
                <c:pt idx="1803">
                  <c:v>11.019217684255523</c:v>
                </c:pt>
                <c:pt idx="1804">
                  <c:v>15.438899781546354</c:v>
                </c:pt>
                <c:pt idx="1805">
                  <c:v>12.095788012240689</c:v>
                </c:pt>
                <c:pt idx="1806">
                  <c:v>101.84419084459205</c:v>
                </c:pt>
                <c:pt idx="1807">
                  <c:v>44.777140165712979</c:v>
                </c:pt>
                <c:pt idx="1808">
                  <c:v>60.222783232177392</c:v>
                </c:pt>
                <c:pt idx="1809">
                  <c:v>-13.906144499135564</c:v>
                </c:pt>
                <c:pt idx="1810">
                  <c:v>47.83078829916488</c:v>
                </c:pt>
                <c:pt idx="1811">
                  <c:v>75.919033126947767</c:v>
                </c:pt>
                <c:pt idx="1812">
                  <c:v>24.658796390499049</c:v>
                </c:pt>
                <c:pt idx="1813">
                  <c:v>13.501177606371328</c:v>
                </c:pt>
                <c:pt idx="1814">
                  <c:v>14.673941851688369</c:v>
                </c:pt>
                <c:pt idx="1815">
                  <c:v>20.275531817983705</c:v>
                </c:pt>
                <c:pt idx="1816">
                  <c:v>20.520920724438042</c:v>
                </c:pt>
                <c:pt idx="1817">
                  <c:v>30.65051346520616</c:v>
                </c:pt>
                <c:pt idx="1818">
                  <c:v>-1.3763792467853193</c:v>
                </c:pt>
                <c:pt idx="1819">
                  <c:v>-6.9949183848001439</c:v>
                </c:pt>
                <c:pt idx="1820">
                  <c:v>32.087746830517972</c:v>
                </c:pt>
                <c:pt idx="1821">
                  <c:v>-3.1449596483716817</c:v>
                </c:pt>
                <c:pt idx="1822">
                  <c:v>-2.1441790121851625</c:v>
                </c:pt>
                <c:pt idx="1823">
                  <c:v>25.085472550541709</c:v>
                </c:pt>
                <c:pt idx="1824">
                  <c:v>21.963365948613017</c:v>
                </c:pt>
                <c:pt idx="1825">
                  <c:v>46.240588835995339</c:v>
                </c:pt>
                <c:pt idx="1826">
                  <c:v>-4.9046380552098015</c:v>
                </c:pt>
                <c:pt idx="1827">
                  <c:v>-3.3784699231437685</c:v>
                </c:pt>
                <c:pt idx="1828">
                  <c:v>13.058224156804556</c:v>
                </c:pt>
                <c:pt idx="1829">
                  <c:v>21.170786240440975</c:v>
                </c:pt>
                <c:pt idx="1830">
                  <c:v>68.96414400433585</c:v>
                </c:pt>
                <c:pt idx="1831">
                  <c:v>6.9232875074546882</c:v>
                </c:pt>
                <c:pt idx="1832">
                  <c:v>-9.9880219694061338</c:v>
                </c:pt>
                <c:pt idx="1833">
                  <c:v>52.726331823635974</c:v>
                </c:pt>
                <c:pt idx="1834">
                  <c:v>24.402504757231952</c:v>
                </c:pt>
                <c:pt idx="1835">
                  <c:v>56.526801258974047</c:v>
                </c:pt>
                <c:pt idx="1836">
                  <c:v>12.855944518280467</c:v>
                </c:pt>
                <c:pt idx="1837">
                  <c:v>4.4457570364097876</c:v>
                </c:pt>
                <c:pt idx="1838">
                  <c:v>47.797982716449781</c:v>
                </c:pt>
                <c:pt idx="1839">
                  <c:v>17.04042503614528</c:v>
                </c:pt>
                <c:pt idx="1840">
                  <c:v>30.71439293712433</c:v>
                </c:pt>
                <c:pt idx="1841">
                  <c:v>30.663934318949543</c:v>
                </c:pt>
                <c:pt idx="1842">
                  <c:v>18.52420055712426</c:v>
                </c:pt>
                <c:pt idx="1843">
                  <c:v>57.922931262563338</c:v>
                </c:pt>
                <c:pt idx="1844">
                  <c:v>-15.960013649765486</c:v>
                </c:pt>
                <c:pt idx="1845">
                  <c:v>42.741774299995029</c:v>
                </c:pt>
                <c:pt idx="1846">
                  <c:v>12.62032120657787</c:v>
                </c:pt>
                <c:pt idx="1847">
                  <c:v>14.800935844603288</c:v>
                </c:pt>
                <c:pt idx="1848">
                  <c:v>26.350323582098412</c:v>
                </c:pt>
                <c:pt idx="1849">
                  <c:v>-2.2854999347003115</c:v>
                </c:pt>
                <c:pt idx="1850">
                  <c:v>30.818845932087072</c:v>
                </c:pt>
                <c:pt idx="1851">
                  <c:v>-16.475449933642707</c:v>
                </c:pt>
                <c:pt idx="1852">
                  <c:v>17.566989807863592</c:v>
                </c:pt>
                <c:pt idx="1853">
                  <c:v>11.61507935410188</c:v>
                </c:pt>
                <c:pt idx="1854">
                  <c:v>2.6072147870577993</c:v>
                </c:pt>
                <c:pt idx="1855">
                  <c:v>6.5988331175996962</c:v>
                </c:pt>
                <c:pt idx="1856">
                  <c:v>-54.310287369118512</c:v>
                </c:pt>
                <c:pt idx="1857">
                  <c:v>-16.564528660689788</c:v>
                </c:pt>
                <c:pt idx="1858">
                  <c:v>-11.036837097698054</c:v>
                </c:pt>
                <c:pt idx="1859">
                  <c:v>-8.1538942383249093</c:v>
                </c:pt>
                <c:pt idx="1860">
                  <c:v>-47.923336424753032</c:v>
                </c:pt>
                <c:pt idx="1861">
                  <c:v>-63.783494542459977</c:v>
                </c:pt>
                <c:pt idx="1862">
                  <c:v>-79.209075335693171</c:v>
                </c:pt>
                <c:pt idx="1863">
                  <c:v>-3.6126815116054161</c:v>
                </c:pt>
                <c:pt idx="1864">
                  <c:v>-17.538530939024575</c:v>
                </c:pt>
                <c:pt idx="1865">
                  <c:v>-36.288151604726778</c:v>
                </c:pt>
                <c:pt idx="1866">
                  <c:v>-30.77901521182558</c:v>
                </c:pt>
                <c:pt idx="1867">
                  <c:v>-41.031640836649657</c:v>
                </c:pt>
                <c:pt idx="1868">
                  <c:v>-61.322730209085833</c:v>
                </c:pt>
                <c:pt idx="1869">
                  <c:v>-45.675333917444718</c:v>
                </c:pt>
                <c:pt idx="1870">
                  <c:v>-33.378213055342201</c:v>
                </c:pt>
                <c:pt idx="1871">
                  <c:v>-24.713019678044404</c:v>
                </c:pt>
                <c:pt idx="1872">
                  <c:v>-18.503897286973455</c:v>
                </c:pt>
                <c:pt idx="1873">
                  <c:v>-48.274975796259028</c:v>
                </c:pt>
                <c:pt idx="1874">
                  <c:v>-26.47395122120308</c:v>
                </c:pt>
                <c:pt idx="1875">
                  <c:v>-23.638174625874242</c:v>
                </c:pt>
                <c:pt idx="1876">
                  <c:v>-27.176543748166267</c:v>
                </c:pt>
                <c:pt idx="1877">
                  <c:v>-21.364584347019402</c:v>
                </c:pt>
                <c:pt idx="1878">
                  <c:v>-32.180356511507057</c:v>
                </c:pt>
                <c:pt idx="1879">
                  <c:v>-30.539377072467559</c:v>
                </c:pt>
                <c:pt idx="1880">
                  <c:v>-54.96226420077646</c:v>
                </c:pt>
                <c:pt idx="1881">
                  <c:v>-35.347395956962998</c:v>
                </c:pt>
                <c:pt idx="1882">
                  <c:v>-28.327755756124105</c:v>
                </c:pt>
                <c:pt idx="1883">
                  <c:v>-12.6237118746186</c:v>
                </c:pt>
                <c:pt idx="1884">
                  <c:v>-49.31329208330753</c:v>
                </c:pt>
                <c:pt idx="1885">
                  <c:v>-13.895176051510106</c:v>
                </c:pt>
                <c:pt idx="1886">
                  <c:v>0.99890248849938246</c:v>
                </c:pt>
                <c:pt idx="1887">
                  <c:v>-16.802753734728796</c:v>
                </c:pt>
                <c:pt idx="1888">
                  <c:v>-5.2536148902129014</c:v>
                </c:pt>
                <c:pt idx="1889">
                  <c:v>-26.357834187077017</c:v>
                </c:pt>
                <c:pt idx="1890">
                  <c:v>-32.574393565925391</c:v>
                </c:pt>
                <c:pt idx="1891">
                  <c:v>-15.226826077095907</c:v>
                </c:pt>
                <c:pt idx="1892">
                  <c:v>-10.565483934620886</c:v>
                </c:pt>
                <c:pt idx="1893">
                  <c:v>-10.399475806821599</c:v>
                </c:pt>
                <c:pt idx="1894">
                  <c:v>-18.73501076099457</c:v>
                </c:pt>
                <c:pt idx="1895">
                  <c:v>-2.3390562016375327</c:v>
                </c:pt>
                <c:pt idx="1896">
                  <c:v>-7.4107440360783414</c:v>
                </c:pt>
                <c:pt idx="1897">
                  <c:v>5.5914305247711695</c:v>
                </c:pt>
                <c:pt idx="1898">
                  <c:v>20.549247048164816</c:v>
                </c:pt>
                <c:pt idx="1899">
                  <c:v>-23.541422041627513</c:v>
                </c:pt>
                <c:pt idx="1900">
                  <c:v>-43.662925912222221</c:v>
                </c:pt>
                <c:pt idx="1901">
                  <c:v>-17.018523882941977</c:v>
                </c:pt>
                <c:pt idx="1902">
                  <c:v>4.8202548697701104</c:v>
                </c:pt>
                <c:pt idx="1903">
                  <c:v>-20.146983862114311</c:v>
                </c:pt>
                <c:pt idx="1904">
                  <c:v>2.2787840072345773</c:v>
                </c:pt>
                <c:pt idx="1905">
                  <c:v>4.7185437071523637</c:v>
                </c:pt>
                <c:pt idx="1906">
                  <c:v>4.9889555678726083</c:v>
                </c:pt>
                <c:pt idx="1907">
                  <c:v>-19.902549243010796</c:v>
                </c:pt>
                <c:pt idx="1908">
                  <c:v>-15.659442721929437</c:v>
                </c:pt>
                <c:pt idx="1909">
                  <c:v>-41.087100389246217</c:v>
                </c:pt>
                <c:pt idx="1910">
                  <c:v>-37.372358074080097</c:v>
                </c:pt>
                <c:pt idx="1911">
                  <c:v>-27.974105693837359</c:v>
                </c:pt>
                <c:pt idx="1912">
                  <c:v>0.1861095188841233</c:v>
                </c:pt>
                <c:pt idx="1913">
                  <c:v>-1.567171677947357</c:v>
                </c:pt>
                <c:pt idx="1914">
                  <c:v>-35.912405238398094</c:v>
                </c:pt>
                <c:pt idx="1915">
                  <c:v>-4.4368095148714275</c:v>
                </c:pt>
                <c:pt idx="1916">
                  <c:v>-35.120599491196501</c:v>
                </c:pt>
                <c:pt idx="1917">
                  <c:v>-37.516196753730256</c:v>
                </c:pt>
                <c:pt idx="1918">
                  <c:v>2.7615430203440781</c:v>
                </c:pt>
                <c:pt idx="1919">
                  <c:v>-23.651375170393891</c:v>
                </c:pt>
                <c:pt idx="1920">
                  <c:v>1.4398396182989615</c:v>
                </c:pt>
                <c:pt idx="1921">
                  <c:v>5.5412301874891341</c:v>
                </c:pt>
                <c:pt idx="1922">
                  <c:v>-28.94798572257119</c:v>
                </c:pt>
                <c:pt idx="1923">
                  <c:v>-35.149051781823346</c:v>
                </c:pt>
                <c:pt idx="1924">
                  <c:v>-39.588537883764772</c:v>
                </c:pt>
                <c:pt idx="1925">
                  <c:v>-20.160781533517081</c:v>
                </c:pt>
                <c:pt idx="1926">
                  <c:v>-18.155755569636824</c:v>
                </c:pt>
                <c:pt idx="1927">
                  <c:v>-45.857071755309974</c:v>
                </c:pt>
                <c:pt idx="1928">
                  <c:v>-15.202756842092299</c:v>
                </c:pt>
                <c:pt idx="1929">
                  <c:v>21.444022372433672</c:v>
                </c:pt>
                <c:pt idx="1930">
                  <c:v>-47.969525322208703</c:v>
                </c:pt>
                <c:pt idx="1931">
                  <c:v>-33.733172121758315</c:v>
                </c:pt>
                <c:pt idx="1932">
                  <c:v>-1.1795267644411211</c:v>
                </c:pt>
                <c:pt idx="1933">
                  <c:v>0.49129517961044655</c:v>
                </c:pt>
                <c:pt idx="1934">
                  <c:v>13.539034151558781</c:v>
                </c:pt>
                <c:pt idx="1935">
                  <c:v>-30.28550272357964</c:v>
                </c:pt>
                <c:pt idx="1936">
                  <c:v>-33.393651847724655</c:v>
                </c:pt>
                <c:pt idx="1937">
                  <c:v>7.5301114884762796</c:v>
                </c:pt>
                <c:pt idx="1938">
                  <c:v>-1.5296888617066031</c:v>
                </c:pt>
                <c:pt idx="1939">
                  <c:v>-19.978574736713568</c:v>
                </c:pt>
                <c:pt idx="1940">
                  <c:v>2.3967551773172886</c:v>
                </c:pt>
                <c:pt idx="1941">
                  <c:v>-33.62274856104321</c:v>
                </c:pt>
                <c:pt idx="1942">
                  <c:v>-6.1625180578924557</c:v>
                </c:pt>
                <c:pt idx="1943">
                  <c:v>-46.136149465585532</c:v>
                </c:pt>
                <c:pt idx="1944">
                  <c:v>-27.020255364971945</c:v>
                </c:pt>
                <c:pt idx="1945">
                  <c:v>-19.459713924807986</c:v>
                </c:pt>
                <c:pt idx="1946">
                  <c:v>-20.496611845341249</c:v>
                </c:pt>
                <c:pt idx="1947">
                  <c:v>-25.161567913062711</c:v>
                </c:pt>
                <c:pt idx="1948">
                  <c:v>-14.082436057288163</c:v>
                </c:pt>
                <c:pt idx="1949">
                  <c:v>-20.485838434658518</c:v>
                </c:pt>
                <c:pt idx="1950">
                  <c:v>-27.686085963539909</c:v>
                </c:pt>
                <c:pt idx="1951">
                  <c:v>-1.5136597075617502</c:v>
                </c:pt>
                <c:pt idx="1952">
                  <c:v>-10.909486673132605</c:v>
                </c:pt>
                <c:pt idx="1953">
                  <c:v>1.0300274530363396</c:v>
                </c:pt>
                <c:pt idx="1954">
                  <c:v>-24.638528756830482</c:v>
                </c:pt>
                <c:pt idx="1955">
                  <c:v>4.1319560418499606</c:v>
                </c:pt>
                <c:pt idx="1956">
                  <c:v>14.276248167852998</c:v>
                </c:pt>
                <c:pt idx="1957">
                  <c:v>18.518470903360836</c:v>
                </c:pt>
                <c:pt idx="1958">
                  <c:v>107.16155629167326</c:v>
                </c:pt>
                <c:pt idx="1959">
                  <c:v>4.2065830408843112</c:v>
                </c:pt>
                <c:pt idx="1960">
                  <c:v>40.991028691443773</c:v>
                </c:pt>
                <c:pt idx="1961">
                  <c:v>52.999334676904795</c:v>
                </c:pt>
                <c:pt idx="1962">
                  <c:v>24.234034646175886</c:v>
                </c:pt>
                <c:pt idx="1963">
                  <c:v>-1.2331138615576833</c:v>
                </c:pt>
                <c:pt idx="1964">
                  <c:v>71.392359521966227</c:v>
                </c:pt>
                <c:pt idx="1965">
                  <c:v>15.962292945480939</c:v>
                </c:pt>
                <c:pt idx="1966">
                  <c:v>88.774571688657119</c:v>
                </c:pt>
                <c:pt idx="1967">
                  <c:v>50.462612547048138</c:v>
                </c:pt>
                <c:pt idx="1968">
                  <c:v>47.559693996923301</c:v>
                </c:pt>
                <c:pt idx="1969">
                  <c:v>17.654603418215174</c:v>
                </c:pt>
                <c:pt idx="1970">
                  <c:v>63.494612740714558</c:v>
                </c:pt>
                <c:pt idx="1971">
                  <c:v>128.18560263656326</c:v>
                </c:pt>
                <c:pt idx="1972">
                  <c:v>58.66873960620984</c:v>
                </c:pt>
                <c:pt idx="1973">
                  <c:v>15.716617310832191</c:v>
                </c:pt>
                <c:pt idx="1974">
                  <c:v>-8.6441267235518779</c:v>
                </c:pt>
                <c:pt idx="1975">
                  <c:v>65.670405852378252</c:v>
                </c:pt>
                <c:pt idx="1976">
                  <c:v>48.126981084402445</c:v>
                </c:pt>
                <c:pt idx="1977">
                  <c:v>59.50757122680821</c:v>
                </c:pt>
                <c:pt idx="1978">
                  <c:v>10.755986634854935</c:v>
                </c:pt>
                <c:pt idx="1979">
                  <c:v>11.7413012347956</c:v>
                </c:pt>
                <c:pt idx="1980">
                  <c:v>22.812950183470008</c:v>
                </c:pt>
                <c:pt idx="1981">
                  <c:v>43.329569064073254</c:v>
                </c:pt>
                <c:pt idx="1982">
                  <c:v>-8.9556183888279577</c:v>
                </c:pt>
                <c:pt idx="1983">
                  <c:v>21.881779580721329</c:v>
                </c:pt>
                <c:pt idx="1984">
                  <c:v>35.959822907755637</c:v>
                </c:pt>
                <c:pt idx="1985">
                  <c:v>21.356321050540657</c:v>
                </c:pt>
                <c:pt idx="1986">
                  <c:v>59.656051941264082</c:v>
                </c:pt>
                <c:pt idx="1987">
                  <c:v>14.229940700210008</c:v>
                </c:pt>
                <c:pt idx="1988">
                  <c:v>57.295096553975384</c:v>
                </c:pt>
                <c:pt idx="1989">
                  <c:v>99.575090496339044</c:v>
                </c:pt>
                <c:pt idx="1990">
                  <c:v>128.29393591787687</c:v>
                </c:pt>
                <c:pt idx="1991">
                  <c:v>47.723579334223587</c:v>
                </c:pt>
                <c:pt idx="1992">
                  <c:v>31.932692639761825</c:v>
                </c:pt>
                <c:pt idx="1993">
                  <c:v>61.600282306894968</c:v>
                </c:pt>
                <c:pt idx="1994">
                  <c:v>28.922601348430931</c:v>
                </c:pt>
                <c:pt idx="1995">
                  <c:v>26.529415549334772</c:v>
                </c:pt>
                <c:pt idx="1996">
                  <c:v>28.866932851485842</c:v>
                </c:pt>
                <c:pt idx="1997">
                  <c:v>30.383697230128092</c:v>
                </c:pt>
                <c:pt idx="1998">
                  <c:v>45.651484116044884</c:v>
                </c:pt>
                <c:pt idx="1999">
                  <c:v>119.57378714300239</c:v>
                </c:pt>
                <c:pt idx="2000">
                  <c:v>37.314010421848252</c:v>
                </c:pt>
                <c:pt idx="2001">
                  <c:v>5.3317898211040955</c:v>
                </c:pt>
                <c:pt idx="2002">
                  <c:v>-12.952675729744385</c:v>
                </c:pt>
                <c:pt idx="2003">
                  <c:v>-12.412333018686631</c:v>
                </c:pt>
                <c:pt idx="2004">
                  <c:v>-16.005057209912565</c:v>
                </c:pt>
                <c:pt idx="2005">
                  <c:v>16.150538803298559</c:v>
                </c:pt>
                <c:pt idx="2006">
                  <c:v>27.330810560948585</c:v>
                </c:pt>
                <c:pt idx="2007">
                  <c:v>-12.327134293481521</c:v>
                </c:pt>
                <c:pt idx="2008">
                  <c:v>115.02472655125695</c:v>
                </c:pt>
                <c:pt idx="2009">
                  <c:v>-2.4994238907862893</c:v>
                </c:pt>
                <c:pt idx="2010">
                  <c:v>45.309803757796942</c:v>
                </c:pt>
                <c:pt idx="2011">
                  <c:v>-42.221601283659993</c:v>
                </c:pt>
                <c:pt idx="2012">
                  <c:v>17.958462094191219</c:v>
                </c:pt>
                <c:pt idx="2013">
                  <c:v>7.0387574242200515</c:v>
                </c:pt>
                <c:pt idx="2014">
                  <c:v>4.2281542897835749</c:v>
                </c:pt>
                <c:pt idx="2015">
                  <c:v>9.136686124498695</c:v>
                </c:pt>
                <c:pt idx="2016">
                  <c:v>5.3851898181916056</c:v>
                </c:pt>
                <c:pt idx="2017">
                  <c:v>3.0198193594244103</c:v>
                </c:pt>
                <c:pt idx="2018">
                  <c:v>92.996152010604362</c:v>
                </c:pt>
                <c:pt idx="2019">
                  <c:v>-26.18075926946522</c:v>
                </c:pt>
                <c:pt idx="2020">
                  <c:v>-5.5057633017658674</c:v>
                </c:pt>
                <c:pt idx="2021">
                  <c:v>12.743973018103759</c:v>
                </c:pt>
                <c:pt idx="2022">
                  <c:v>-49.748707311607035</c:v>
                </c:pt>
                <c:pt idx="2023">
                  <c:v>-19.204066599605028</c:v>
                </c:pt>
                <c:pt idx="2024">
                  <c:v>22.251828972932884</c:v>
                </c:pt>
                <c:pt idx="2025">
                  <c:v>4.6367797029829489</c:v>
                </c:pt>
                <c:pt idx="2026">
                  <c:v>-12.261584129803225</c:v>
                </c:pt>
                <c:pt idx="2027">
                  <c:v>43.139793736989958</c:v>
                </c:pt>
                <c:pt idx="2028">
                  <c:v>38.979066798691065</c:v>
                </c:pt>
                <c:pt idx="2029">
                  <c:v>55.469363625042774</c:v>
                </c:pt>
                <c:pt idx="2030">
                  <c:v>7.0835390301309076</c:v>
                </c:pt>
                <c:pt idx="2031">
                  <c:v>-43.002709475022442</c:v>
                </c:pt>
                <c:pt idx="2032">
                  <c:v>4.4297646746200883</c:v>
                </c:pt>
                <c:pt idx="2033">
                  <c:v>67.261547538163796</c:v>
                </c:pt>
                <c:pt idx="2034">
                  <c:v>28.068065877730362</c:v>
                </c:pt>
                <c:pt idx="2035">
                  <c:v>106.27483130399793</c:v>
                </c:pt>
                <c:pt idx="2036">
                  <c:v>-28.862426087830812</c:v>
                </c:pt>
                <c:pt idx="2037">
                  <c:v>6.0127901729956363</c:v>
                </c:pt>
                <c:pt idx="2038">
                  <c:v>14.918610949690077</c:v>
                </c:pt>
                <c:pt idx="2039">
                  <c:v>78.800097570644738</c:v>
                </c:pt>
                <c:pt idx="2040">
                  <c:v>69.798421472567497</c:v>
                </c:pt>
                <c:pt idx="2041">
                  <c:v>79.027965019501266</c:v>
                </c:pt>
                <c:pt idx="2042">
                  <c:v>67.080787150579141</c:v>
                </c:pt>
                <c:pt idx="2043">
                  <c:v>36.126059262301084</c:v>
                </c:pt>
                <c:pt idx="2044">
                  <c:v>22.539820364915698</c:v>
                </c:pt>
                <c:pt idx="2045">
                  <c:v>4.3271626940176304</c:v>
                </c:pt>
                <c:pt idx="2046">
                  <c:v>35.859772167348382</c:v>
                </c:pt>
                <c:pt idx="2047">
                  <c:v>79.559045721251323</c:v>
                </c:pt>
                <c:pt idx="2048">
                  <c:v>13.642879100468747</c:v>
                </c:pt>
                <c:pt idx="2049">
                  <c:v>-2.8729277787669787</c:v>
                </c:pt>
                <c:pt idx="2050">
                  <c:v>16.201744710627239</c:v>
                </c:pt>
                <c:pt idx="2051">
                  <c:v>9.315379402639735</c:v>
                </c:pt>
                <c:pt idx="2052">
                  <c:v>20.047135651462924</c:v>
                </c:pt>
                <c:pt idx="2053">
                  <c:v>62.317602708556478</c:v>
                </c:pt>
                <c:pt idx="2054">
                  <c:v>23.510345675354955</c:v>
                </c:pt>
                <c:pt idx="2055">
                  <c:v>2.0276778684818169</c:v>
                </c:pt>
                <c:pt idx="2056">
                  <c:v>5.3850883455611438</c:v>
                </c:pt>
                <c:pt idx="2057">
                  <c:v>103.91234572540975</c:v>
                </c:pt>
                <c:pt idx="2058">
                  <c:v>-6.5665161941822703</c:v>
                </c:pt>
                <c:pt idx="2059">
                  <c:v>1.6864403502801508</c:v>
                </c:pt>
                <c:pt idx="2060">
                  <c:v>22.250467641694314</c:v>
                </c:pt>
                <c:pt idx="2061">
                  <c:v>-5.1967314992596982</c:v>
                </c:pt>
                <c:pt idx="2062">
                  <c:v>93.535873743674955</c:v>
                </c:pt>
                <c:pt idx="2063">
                  <c:v>4.8808188640805383E-2</c:v>
                </c:pt>
                <c:pt idx="2064">
                  <c:v>37.634019898204485</c:v>
                </c:pt>
                <c:pt idx="2065">
                  <c:v>10.927226194162728</c:v>
                </c:pt>
                <c:pt idx="2066">
                  <c:v>30.773276661961575</c:v>
                </c:pt>
                <c:pt idx="2067">
                  <c:v>-22.224819738043863</c:v>
                </c:pt>
                <c:pt idx="2068">
                  <c:v>9.5036530597338071</c:v>
                </c:pt>
                <c:pt idx="2069">
                  <c:v>3.3988830142016297</c:v>
                </c:pt>
                <c:pt idx="2070">
                  <c:v>69.540584592658121</c:v>
                </c:pt>
                <c:pt idx="2071">
                  <c:v>10.483312439489225</c:v>
                </c:pt>
                <c:pt idx="2072">
                  <c:v>-52.281136631018128</c:v>
                </c:pt>
                <c:pt idx="2073">
                  <c:v>18.314313259561686</c:v>
                </c:pt>
                <c:pt idx="2074">
                  <c:v>51.122164516809875</c:v>
                </c:pt>
                <c:pt idx="2075">
                  <c:v>4.7566556879328914</c:v>
                </c:pt>
                <c:pt idx="2076">
                  <c:v>43.108792741051616</c:v>
                </c:pt>
                <c:pt idx="2077">
                  <c:v>2.695269213616541</c:v>
                </c:pt>
                <c:pt idx="2078">
                  <c:v>41.647939636832007</c:v>
                </c:pt>
                <c:pt idx="2079">
                  <c:v>15.580440412125853</c:v>
                </c:pt>
                <c:pt idx="2080">
                  <c:v>59.532685579904353</c:v>
                </c:pt>
                <c:pt idx="2081">
                  <c:v>46.673990613825708</c:v>
                </c:pt>
                <c:pt idx="2082">
                  <c:v>40.557469748153096</c:v>
                </c:pt>
                <c:pt idx="2083">
                  <c:v>26.000207961830597</c:v>
                </c:pt>
                <c:pt idx="2084">
                  <c:v>21.715331363947058</c:v>
                </c:pt>
                <c:pt idx="2085">
                  <c:v>14.609553386350626</c:v>
                </c:pt>
                <c:pt idx="2086">
                  <c:v>15.709158509783379</c:v>
                </c:pt>
                <c:pt idx="2087">
                  <c:v>52.921293178838425</c:v>
                </c:pt>
                <c:pt idx="2088">
                  <c:v>-3.6077528544334427</c:v>
                </c:pt>
                <c:pt idx="2089">
                  <c:v>-26.89235187456957</c:v>
                </c:pt>
                <c:pt idx="2090">
                  <c:v>-7.9015235392908778</c:v>
                </c:pt>
                <c:pt idx="2091">
                  <c:v>34.478460495036472</c:v>
                </c:pt>
                <c:pt idx="2092">
                  <c:v>76.109854911509274</c:v>
                </c:pt>
                <c:pt idx="2093">
                  <c:v>104.10509696571486</c:v>
                </c:pt>
                <c:pt idx="2094">
                  <c:v>14.415340862099384</c:v>
                </c:pt>
                <c:pt idx="2095">
                  <c:v>-11.745255872187556</c:v>
                </c:pt>
                <c:pt idx="2096">
                  <c:v>50.542976180716863</c:v>
                </c:pt>
                <c:pt idx="2097">
                  <c:v>-8.8189332086125205</c:v>
                </c:pt>
                <c:pt idx="2098">
                  <c:v>5.3426803662711393</c:v>
                </c:pt>
                <c:pt idx="2099">
                  <c:v>23.251547727845988</c:v>
                </c:pt>
                <c:pt idx="2100">
                  <c:v>-10.933143068550365</c:v>
                </c:pt>
                <c:pt idx="2101">
                  <c:v>9.7135821214293685</c:v>
                </c:pt>
                <c:pt idx="2102">
                  <c:v>15.531557781116192</c:v>
                </c:pt>
                <c:pt idx="2103">
                  <c:v>7.2352568836766693</c:v>
                </c:pt>
                <c:pt idx="2104">
                  <c:v>23.377305434003176</c:v>
                </c:pt>
                <c:pt idx="2105">
                  <c:v>15.205860298556473</c:v>
                </c:pt>
                <c:pt idx="2106">
                  <c:v>3.3043974399883496</c:v>
                </c:pt>
                <c:pt idx="2107">
                  <c:v>16.729508889648571</c:v>
                </c:pt>
                <c:pt idx="2108">
                  <c:v>11.348272866859304</c:v>
                </c:pt>
                <c:pt idx="2109">
                  <c:v>4.3656298908822464</c:v>
                </c:pt>
                <c:pt idx="2110">
                  <c:v>32.967857860046195</c:v>
                </c:pt>
                <c:pt idx="2111">
                  <c:v>-10.348721951090567</c:v>
                </c:pt>
                <c:pt idx="2112">
                  <c:v>1.377147170748799</c:v>
                </c:pt>
                <c:pt idx="2113">
                  <c:v>122.37763282018906</c:v>
                </c:pt>
                <c:pt idx="2114">
                  <c:v>34.545968128386562</c:v>
                </c:pt>
                <c:pt idx="2115">
                  <c:v>10.263392939545241</c:v>
                </c:pt>
                <c:pt idx="2116">
                  <c:v>47.922397093544078</c:v>
                </c:pt>
                <c:pt idx="2117">
                  <c:v>63.638365255947406</c:v>
                </c:pt>
                <c:pt idx="2118">
                  <c:v>24.779196187935412</c:v>
                </c:pt>
                <c:pt idx="2119">
                  <c:v>11.734398583314501</c:v>
                </c:pt>
                <c:pt idx="2120">
                  <c:v>-2.9961015713086141</c:v>
                </c:pt>
                <c:pt idx="2121">
                  <c:v>2.866272684665006</c:v>
                </c:pt>
                <c:pt idx="2122">
                  <c:v>17.747187203733745</c:v>
                </c:pt>
                <c:pt idx="2123">
                  <c:v>4.1222679820446615</c:v>
                </c:pt>
                <c:pt idx="2124">
                  <c:v>48.139647833631898</c:v>
                </c:pt>
                <c:pt idx="2125">
                  <c:v>-12.283381821884618</c:v>
                </c:pt>
                <c:pt idx="2126">
                  <c:v>54.246800467112536</c:v>
                </c:pt>
                <c:pt idx="2127">
                  <c:v>4.3568784702148804</c:v>
                </c:pt>
                <c:pt idx="2128">
                  <c:v>-31.359254818483024</c:v>
                </c:pt>
                <c:pt idx="2129">
                  <c:v>8.3376210653827343</c:v>
                </c:pt>
                <c:pt idx="2130">
                  <c:v>96.89932735795847</c:v>
                </c:pt>
                <c:pt idx="2131">
                  <c:v>-22.386021521506592</c:v>
                </c:pt>
                <c:pt idx="2132">
                  <c:v>-22.873616241478047</c:v>
                </c:pt>
                <c:pt idx="2133">
                  <c:v>0.29697021562344617</c:v>
                </c:pt>
                <c:pt idx="2134">
                  <c:v>-25.226438354245701</c:v>
                </c:pt>
                <c:pt idx="2135">
                  <c:v>22.647969278261684</c:v>
                </c:pt>
                <c:pt idx="2136">
                  <c:v>18.357834922154098</c:v>
                </c:pt>
                <c:pt idx="2137">
                  <c:v>-11.995668448213863</c:v>
                </c:pt>
                <c:pt idx="2138">
                  <c:v>-9.4118120693678549</c:v>
                </c:pt>
                <c:pt idx="2139">
                  <c:v>-15.55091847396487</c:v>
                </c:pt>
                <c:pt idx="2140">
                  <c:v>53.322481892204024</c:v>
                </c:pt>
                <c:pt idx="2141">
                  <c:v>-16.158644718865943</c:v>
                </c:pt>
                <c:pt idx="2142">
                  <c:v>66.269322103912202</c:v>
                </c:pt>
                <c:pt idx="2143">
                  <c:v>-22.375029424260447</c:v>
                </c:pt>
                <c:pt idx="2144">
                  <c:v>-1.4013212372447015</c:v>
                </c:pt>
                <c:pt idx="2145">
                  <c:v>-5.2170055075757631</c:v>
                </c:pt>
                <c:pt idx="2146">
                  <c:v>59.467643863226101</c:v>
                </c:pt>
                <c:pt idx="2147">
                  <c:v>8.4568771878445261</c:v>
                </c:pt>
                <c:pt idx="2148">
                  <c:v>31.639626893631515</c:v>
                </c:pt>
                <c:pt idx="2149">
                  <c:v>48.736889513668928</c:v>
                </c:pt>
                <c:pt idx="2150">
                  <c:v>1.0467753436859795</c:v>
                </c:pt>
                <c:pt idx="2151">
                  <c:v>32.592476051363462</c:v>
                </c:pt>
                <c:pt idx="2152">
                  <c:v>-12.769971667820386</c:v>
                </c:pt>
                <c:pt idx="2153">
                  <c:v>14.824199572125593</c:v>
                </c:pt>
                <c:pt idx="2154">
                  <c:v>31.048275237853048</c:v>
                </c:pt>
                <c:pt idx="2155">
                  <c:v>-10.948332403414611</c:v>
                </c:pt>
                <c:pt idx="2156">
                  <c:v>-2.0233333893319525</c:v>
                </c:pt>
                <c:pt idx="2157">
                  <c:v>12.786852482255682</c:v>
                </c:pt>
                <c:pt idx="2158">
                  <c:v>27.974074223046145</c:v>
                </c:pt>
                <c:pt idx="2159">
                  <c:v>15.410472574835836</c:v>
                </c:pt>
                <c:pt idx="2160">
                  <c:v>35.326713753692019</c:v>
                </c:pt>
                <c:pt idx="2161">
                  <c:v>-23.737349052639644</c:v>
                </c:pt>
                <c:pt idx="2162">
                  <c:v>31.020861629405744</c:v>
                </c:pt>
                <c:pt idx="2163">
                  <c:v>36.16187601625353</c:v>
                </c:pt>
                <c:pt idx="2164">
                  <c:v>3.6123385319308596</c:v>
                </c:pt>
                <c:pt idx="2165">
                  <c:v>-43.110342282475997</c:v>
                </c:pt>
                <c:pt idx="2166">
                  <c:v>-15.511737258547001</c:v>
                </c:pt>
                <c:pt idx="2167">
                  <c:v>42.553722745022952</c:v>
                </c:pt>
                <c:pt idx="2168">
                  <c:v>-7.1139584451503239</c:v>
                </c:pt>
                <c:pt idx="2169">
                  <c:v>-16.895999477396245</c:v>
                </c:pt>
                <c:pt idx="2170">
                  <c:v>-12.736725837929072</c:v>
                </c:pt>
                <c:pt idx="2171">
                  <c:v>81.306323260055308</c:v>
                </c:pt>
                <c:pt idx="2172">
                  <c:v>62.268284627894928</c:v>
                </c:pt>
                <c:pt idx="2173">
                  <c:v>29.59375087688629</c:v>
                </c:pt>
                <c:pt idx="2174">
                  <c:v>-6.9166672115344596</c:v>
                </c:pt>
                <c:pt idx="2175">
                  <c:v>-36.235909938184761</c:v>
                </c:pt>
                <c:pt idx="2176">
                  <c:v>0.34641402636465557</c:v>
                </c:pt>
                <c:pt idx="2177">
                  <c:v>26.623807461659311</c:v>
                </c:pt>
                <c:pt idx="2178">
                  <c:v>38.618279426086588</c:v>
                </c:pt>
                <c:pt idx="2179">
                  <c:v>-38.014439897277938</c:v>
                </c:pt>
                <c:pt idx="2180">
                  <c:v>1.2065819807774929</c:v>
                </c:pt>
                <c:pt idx="2181">
                  <c:v>13.704907615748297</c:v>
                </c:pt>
                <c:pt idx="2182">
                  <c:v>27.779229258560861</c:v>
                </c:pt>
                <c:pt idx="2183">
                  <c:v>55.518769719072367</c:v>
                </c:pt>
                <c:pt idx="2184">
                  <c:v>-9.9429839941605849</c:v>
                </c:pt>
                <c:pt idx="2185">
                  <c:v>4.8606330345893554</c:v>
                </c:pt>
                <c:pt idx="2186">
                  <c:v>-51.617660736825655</c:v>
                </c:pt>
                <c:pt idx="2187">
                  <c:v>-11.605221819165976</c:v>
                </c:pt>
                <c:pt idx="2188">
                  <c:v>-14.072053229253726</c:v>
                </c:pt>
                <c:pt idx="2189">
                  <c:v>0.23498057827606544</c:v>
                </c:pt>
                <c:pt idx="2190">
                  <c:v>6.2918198368366802</c:v>
                </c:pt>
                <c:pt idx="2191">
                  <c:v>30.395892450067691</c:v>
                </c:pt>
                <c:pt idx="2192">
                  <c:v>16.505008825318072</c:v>
                </c:pt>
                <c:pt idx="2193">
                  <c:v>-15.931240961182255</c:v>
                </c:pt>
                <c:pt idx="2194">
                  <c:v>9.2998327165046533</c:v>
                </c:pt>
                <c:pt idx="2195">
                  <c:v>136.91976116887372</c:v>
                </c:pt>
                <c:pt idx="2196">
                  <c:v>7.3915715163265361</c:v>
                </c:pt>
                <c:pt idx="2197">
                  <c:v>27.979679450815098</c:v>
                </c:pt>
                <c:pt idx="2198">
                  <c:v>-13.836571219147842</c:v>
                </c:pt>
                <c:pt idx="2199">
                  <c:v>3.1861259275048326</c:v>
                </c:pt>
                <c:pt idx="2200">
                  <c:v>40.54527387269404</c:v>
                </c:pt>
                <c:pt idx="2201">
                  <c:v>-14.2478980718491</c:v>
                </c:pt>
                <c:pt idx="2202">
                  <c:v>51.04496188875072</c:v>
                </c:pt>
                <c:pt idx="2203">
                  <c:v>-14.451791973025195</c:v>
                </c:pt>
                <c:pt idx="2204">
                  <c:v>4.4833363400249198</c:v>
                </c:pt>
                <c:pt idx="2205">
                  <c:v>-22.017076355708326</c:v>
                </c:pt>
                <c:pt idx="2206">
                  <c:v>-4.9136843815157789</c:v>
                </c:pt>
                <c:pt idx="2207">
                  <c:v>43.252733978449328</c:v>
                </c:pt>
                <c:pt idx="2208">
                  <c:v>26.017967096736641</c:v>
                </c:pt>
                <c:pt idx="2209">
                  <c:v>2.6156743911607805</c:v>
                </c:pt>
                <c:pt idx="2210">
                  <c:v>38.276902370937336</c:v>
                </c:pt>
                <c:pt idx="2211">
                  <c:v>77.309194540940794</c:v>
                </c:pt>
                <c:pt idx="2212">
                  <c:v>35.543803455621628</c:v>
                </c:pt>
                <c:pt idx="2213">
                  <c:v>-2.4121632656509888</c:v>
                </c:pt>
                <c:pt idx="2214">
                  <c:v>39.070002903246262</c:v>
                </c:pt>
                <c:pt idx="2215">
                  <c:v>4.3301375526443735</c:v>
                </c:pt>
                <c:pt idx="2216">
                  <c:v>101.21360916875656</c:v>
                </c:pt>
                <c:pt idx="2217">
                  <c:v>7.4532436343556014</c:v>
                </c:pt>
                <c:pt idx="2218">
                  <c:v>-16.713263209140308</c:v>
                </c:pt>
                <c:pt idx="2219">
                  <c:v>5.7927130271384328</c:v>
                </c:pt>
                <c:pt idx="2220">
                  <c:v>13.053498509285703</c:v>
                </c:pt>
                <c:pt idx="2221">
                  <c:v>3.0494015069019511</c:v>
                </c:pt>
                <c:pt idx="2222">
                  <c:v>-20.839453984986918</c:v>
                </c:pt>
                <c:pt idx="2223">
                  <c:v>51.391018479357513</c:v>
                </c:pt>
                <c:pt idx="2224">
                  <c:v>35.104925542510415</c:v>
                </c:pt>
                <c:pt idx="2225">
                  <c:v>-21.400295710182704</c:v>
                </c:pt>
                <c:pt idx="2226">
                  <c:v>-3.9391348150242891</c:v>
                </c:pt>
                <c:pt idx="2227">
                  <c:v>-19.788320407252783</c:v>
                </c:pt>
                <c:pt idx="2228">
                  <c:v>-27.032436438539932</c:v>
                </c:pt>
                <c:pt idx="2229">
                  <c:v>5.6659089183105777</c:v>
                </c:pt>
                <c:pt idx="2230">
                  <c:v>19.44784142501598</c:v>
                </c:pt>
                <c:pt idx="2231">
                  <c:v>48.195082000975418</c:v>
                </c:pt>
                <c:pt idx="2232">
                  <c:v>22.952153972727473</c:v>
                </c:pt>
                <c:pt idx="2233">
                  <c:v>12.744218294140325</c:v>
                </c:pt>
                <c:pt idx="2234">
                  <c:v>22.059660964580601</c:v>
                </c:pt>
                <c:pt idx="2235">
                  <c:v>7.6763140148984803</c:v>
                </c:pt>
                <c:pt idx="2236">
                  <c:v>15.796224554939698</c:v>
                </c:pt>
                <c:pt idx="2237">
                  <c:v>1.3281114415804041</c:v>
                </c:pt>
                <c:pt idx="2238">
                  <c:v>50.232310047328014</c:v>
                </c:pt>
                <c:pt idx="2239">
                  <c:v>62.518077655525971</c:v>
                </c:pt>
                <c:pt idx="2240">
                  <c:v>13.871015360971313</c:v>
                </c:pt>
                <c:pt idx="2241">
                  <c:v>-7.1419889031432291</c:v>
                </c:pt>
                <c:pt idx="2242">
                  <c:v>-2.3583104149861072</c:v>
                </c:pt>
                <c:pt idx="2243">
                  <c:v>17.139731315545873</c:v>
                </c:pt>
                <c:pt idx="2244">
                  <c:v>22.557293127846549</c:v>
                </c:pt>
                <c:pt idx="2245">
                  <c:v>24.25413469154509</c:v>
                </c:pt>
                <c:pt idx="2246">
                  <c:v>42.609520581511703</c:v>
                </c:pt>
                <c:pt idx="2247">
                  <c:v>10.122738221599391</c:v>
                </c:pt>
                <c:pt idx="2248">
                  <c:v>-12.688106000014074</c:v>
                </c:pt>
                <c:pt idx="2249">
                  <c:v>52.848505996871296</c:v>
                </c:pt>
                <c:pt idx="2250">
                  <c:v>-6.9081079661625893</c:v>
                </c:pt>
                <c:pt idx="2251">
                  <c:v>42.222571639346938</c:v>
                </c:pt>
                <c:pt idx="2252">
                  <c:v>69.242408510862759</c:v>
                </c:pt>
                <c:pt idx="2253">
                  <c:v>22.601590113488299</c:v>
                </c:pt>
                <c:pt idx="2254">
                  <c:v>-18.64990914296385</c:v>
                </c:pt>
                <c:pt idx="2255">
                  <c:v>24.174218164848241</c:v>
                </c:pt>
                <c:pt idx="2256">
                  <c:v>37.443111328018659</c:v>
                </c:pt>
                <c:pt idx="2257">
                  <c:v>55.089205308413909</c:v>
                </c:pt>
                <c:pt idx="2258">
                  <c:v>-29.748275008641627</c:v>
                </c:pt>
                <c:pt idx="2259">
                  <c:v>5.9343279189496627</c:v>
                </c:pt>
                <c:pt idx="2260">
                  <c:v>-9.6465440126029733</c:v>
                </c:pt>
                <c:pt idx="2261">
                  <c:v>54.048120867170923</c:v>
                </c:pt>
                <c:pt idx="2262">
                  <c:v>7.2029628103673815</c:v>
                </c:pt>
                <c:pt idx="2263">
                  <c:v>32.11114500952425</c:v>
                </c:pt>
                <c:pt idx="2264">
                  <c:v>14.189238824476902</c:v>
                </c:pt>
                <c:pt idx="2265">
                  <c:v>57.015625029448046</c:v>
                </c:pt>
                <c:pt idx="2266">
                  <c:v>21.840772148243488</c:v>
                </c:pt>
                <c:pt idx="2267">
                  <c:v>55.029337247379289</c:v>
                </c:pt>
                <c:pt idx="2268">
                  <c:v>-3.169809371122895</c:v>
                </c:pt>
                <c:pt idx="2269">
                  <c:v>-17.923566312016618</c:v>
                </c:pt>
                <c:pt idx="2270">
                  <c:v>-25.377656143570647</c:v>
                </c:pt>
                <c:pt idx="2271">
                  <c:v>104.28671223128174</c:v>
                </c:pt>
                <c:pt idx="2272">
                  <c:v>20.717053869786923</c:v>
                </c:pt>
                <c:pt idx="2273">
                  <c:v>53.484979934232683</c:v>
                </c:pt>
                <c:pt idx="2274">
                  <c:v>8.6661734983228342</c:v>
                </c:pt>
                <c:pt idx="2275">
                  <c:v>-35.911401583537298</c:v>
                </c:pt>
                <c:pt idx="2276">
                  <c:v>66.135325948676666</c:v>
                </c:pt>
                <c:pt idx="2277">
                  <c:v>-11.664958167904445</c:v>
                </c:pt>
                <c:pt idx="2278">
                  <c:v>2.6732423113651294</c:v>
                </c:pt>
                <c:pt idx="2279">
                  <c:v>3.6548544062038104</c:v>
                </c:pt>
                <c:pt idx="2280">
                  <c:v>28.43834646691657</c:v>
                </c:pt>
                <c:pt idx="2281">
                  <c:v>-17.491557627264555</c:v>
                </c:pt>
                <c:pt idx="2282">
                  <c:v>32.725028728344071</c:v>
                </c:pt>
                <c:pt idx="2283">
                  <c:v>-0.73858541083133389</c:v>
                </c:pt>
                <c:pt idx="2284">
                  <c:v>-9.8611310578747009</c:v>
                </c:pt>
                <c:pt idx="2285">
                  <c:v>-47.571034614500562</c:v>
                </c:pt>
                <c:pt idx="2286">
                  <c:v>-1.8750649904466741</c:v>
                </c:pt>
                <c:pt idx="2287">
                  <c:v>44.364128689713453</c:v>
                </c:pt>
                <c:pt idx="2288">
                  <c:v>55.346423987542693</c:v>
                </c:pt>
                <c:pt idx="2289">
                  <c:v>37.360669246002402</c:v>
                </c:pt>
                <c:pt idx="2290">
                  <c:v>21.16728902924001</c:v>
                </c:pt>
                <c:pt idx="2291">
                  <c:v>7.8841751838107967</c:v>
                </c:pt>
                <c:pt idx="2292">
                  <c:v>-20.835913261892443</c:v>
                </c:pt>
                <c:pt idx="2293">
                  <c:v>-8.4431504178620571</c:v>
                </c:pt>
                <c:pt idx="2294">
                  <c:v>-36.651771196223891</c:v>
                </c:pt>
                <c:pt idx="2295">
                  <c:v>-15.53498895028649</c:v>
                </c:pt>
                <c:pt idx="2296">
                  <c:v>26.445256528526244</c:v>
                </c:pt>
                <c:pt idx="2297">
                  <c:v>-24.247179513393107</c:v>
                </c:pt>
                <c:pt idx="2298">
                  <c:v>-2.1086372894601482</c:v>
                </c:pt>
                <c:pt idx="2299">
                  <c:v>-11.486811735559769</c:v>
                </c:pt>
                <c:pt idx="2300">
                  <c:v>-17.827062243931152</c:v>
                </c:pt>
                <c:pt idx="2301">
                  <c:v>3.4496606963230363</c:v>
                </c:pt>
                <c:pt idx="2302">
                  <c:v>20.650456722177722</c:v>
                </c:pt>
                <c:pt idx="2303">
                  <c:v>1.0226918451556202</c:v>
                </c:pt>
                <c:pt idx="2304">
                  <c:v>18.770500005099549</c:v>
                </c:pt>
                <c:pt idx="2305">
                  <c:v>68.232711099499213</c:v>
                </c:pt>
                <c:pt idx="2306">
                  <c:v>-1.6090960639224647</c:v>
                </c:pt>
                <c:pt idx="2307">
                  <c:v>49.167259031944326</c:v>
                </c:pt>
                <c:pt idx="2308">
                  <c:v>5.1333989751371689</c:v>
                </c:pt>
                <c:pt idx="2309">
                  <c:v>2.8717462591759784</c:v>
                </c:pt>
                <c:pt idx="2310">
                  <c:v>14.101852485165423</c:v>
                </c:pt>
                <c:pt idx="2311">
                  <c:v>3.8791249664395622</c:v>
                </c:pt>
                <c:pt idx="2312">
                  <c:v>3.6633569998940771</c:v>
                </c:pt>
                <c:pt idx="2313">
                  <c:v>32.704067539840594</c:v>
                </c:pt>
                <c:pt idx="2314">
                  <c:v>15.439800276472582</c:v>
                </c:pt>
                <c:pt idx="2315">
                  <c:v>-3.382615205806907</c:v>
                </c:pt>
                <c:pt idx="2316">
                  <c:v>20.908868580604789</c:v>
                </c:pt>
                <c:pt idx="2317">
                  <c:v>10.980961579809843</c:v>
                </c:pt>
                <c:pt idx="2318">
                  <c:v>-10.81661908811887</c:v>
                </c:pt>
                <c:pt idx="2319">
                  <c:v>11.607319445888372</c:v>
                </c:pt>
                <c:pt idx="2320">
                  <c:v>-86.507926100535627</c:v>
                </c:pt>
                <c:pt idx="2321">
                  <c:v>-22.949715526867649</c:v>
                </c:pt>
                <c:pt idx="2322">
                  <c:v>-2.9368996710147712</c:v>
                </c:pt>
                <c:pt idx="2323">
                  <c:v>51.769398948274144</c:v>
                </c:pt>
                <c:pt idx="2324">
                  <c:v>-19.848883157526657</c:v>
                </c:pt>
                <c:pt idx="2325">
                  <c:v>-27.846806614687814</c:v>
                </c:pt>
                <c:pt idx="2326">
                  <c:v>13.31700554615141</c:v>
                </c:pt>
                <c:pt idx="2327">
                  <c:v>16.394924094848015</c:v>
                </c:pt>
                <c:pt idx="2328">
                  <c:v>-15.054376635753613</c:v>
                </c:pt>
                <c:pt idx="2329">
                  <c:v>-5.3554259842597816</c:v>
                </c:pt>
                <c:pt idx="2330">
                  <c:v>8.2503717892775441</c:v>
                </c:pt>
                <c:pt idx="2331">
                  <c:v>-3.5174271921638081</c:v>
                </c:pt>
                <c:pt idx="2332">
                  <c:v>-13.059014261828835</c:v>
                </c:pt>
                <c:pt idx="2333">
                  <c:v>14.723767584842065</c:v>
                </c:pt>
                <c:pt idx="2334">
                  <c:v>-13.492686337854749</c:v>
                </c:pt>
                <c:pt idx="2335">
                  <c:v>-1.4148061294668963</c:v>
                </c:pt>
                <c:pt idx="2336">
                  <c:v>-7.400852924851705</c:v>
                </c:pt>
                <c:pt idx="2337">
                  <c:v>12.666882120585967</c:v>
                </c:pt>
                <c:pt idx="2338">
                  <c:v>-2.106577842169429</c:v>
                </c:pt>
                <c:pt idx="2339">
                  <c:v>19.103445250040522</c:v>
                </c:pt>
                <c:pt idx="2340">
                  <c:v>10.718963957704617</c:v>
                </c:pt>
                <c:pt idx="2341">
                  <c:v>-2.2879132860375222</c:v>
                </c:pt>
                <c:pt idx="2342">
                  <c:v>6.0479099850207092</c:v>
                </c:pt>
                <c:pt idx="2343">
                  <c:v>20.480214046979128</c:v>
                </c:pt>
                <c:pt idx="2344">
                  <c:v>20.927113843723617</c:v>
                </c:pt>
                <c:pt idx="2345">
                  <c:v>8.2101561161773589</c:v>
                </c:pt>
                <c:pt idx="2346">
                  <c:v>-11.986469205952716</c:v>
                </c:pt>
                <c:pt idx="2347">
                  <c:v>4.5946417470367464</c:v>
                </c:pt>
                <c:pt idx="2348">
                  <c:v>50.233306489903953</c:v>
                </c:pt>
                <c:pt idx="2349">
                  <c:v>16.365537274173732</c:v>
                </c:pt>
                <c:pt idx="2350">
                  <c:v>14.540920410642727</c:v>
                </c:pt>
                <c:pt idx="2351">
                  <c:v>-16.138547886520996</c:v>
                </c:pt>
                <c:pt idx="2352">
                  <c:v>27.914260782030567</c:v>
                </c:pt>
                <c:pt idx="2353">
                  <c:v>-44.944879246667227</c:v>
                </c:pt>
                <c:pt idx="2354">
                  <c:v>-11.892482595538553</c:v>
                </c:pt>
                <c:pt idx="2355">
                  <c:v>-11.051111010746439</c:v>
                </c:pt>
                <c:pt idx="2356">
                  <c:v>-31.480455216274365</c:v>
                </c:pt>
                <c:pt idx="2357">
                  <c:v>-23.510199494493804</c:v>
                </c:pt>
                <c:pt idx="2358">
                  <c:v>-15.508817241488629</c:v>
                </c:pt>
                <c:pt idx="2359">
                  <c:v>-3.4540700321604305</c:v>
                </c:pt>
                <c:pt idx="2360">
                  <c:v>-11.133763707183704</c:v>
                </c:pt>
                <c:pt idx="2361">
                  <c:v>27.266937188081357</c:v>
                </c:pt>
                <c:pt idx="2362">
                  <c:v>-9.9386037889098162</c:v>
                </c:pt>
                <c:pt idx="2363">
                  <c:v>-56.092850269777159</c:v>
                </c:pt>
                <c:pt idx="2364">
                  <c:v>16.49774602103966</c:v>
                </c:pt>
                <c:pt idx="2365">
                  <c:v>-18.780817949765023</c:v>
                </c:pt>
                <c:pt idx="2366">
                  <c:v>-1.6344141165940584</c:v>
                </c:pt>
                <c:pt idx="2367">
                  <c:v>-0.39297496037896451</c:v>
                </c:pt>
                <c:pt idx="2368">
                  <c:v>-5.1699785674629624</c:v>
                </c:pt>
                <c:pt idx="2369">
                  <c:v>-3.5409382964525236</c:v>
                </c:pt>
                <c:pt idx="2370">
                  <c:v>15.260447980382821</c:v>
                </c:pt>
                <c:pt idx="2371">
                  <c:v>-16.277176575309412</c:v>
                </c:pt>
                <c:pt idx="2372">
                  <c:v>64.16081360772705</c:v>
                </c:pt>
                <c:pt idx="2373">
                  <c:v>-2.0803739745389436</c:v>
                </c:pt>
                <c:pt idx="2374">
                  <c:v>-5.7924644810112227</c:v>
                </c:pt>
                <c:pt idx="2375">
                  <c:v>-30.185977266644826</c:v>
                </c:pt>
                <c:pt idx="2376">
                  <c:v>-7.1093133637731825</c:v>
                </c:pt>
                <c:pt idx="2377">
                  <c:v>29.666720392510712</c:v>
                </c:pt>
                <c:pt idx="2378">
                  <c:v>-15.89624669396531</c:v>
                </c:pt>
                <c:pt idx="2379">
                  <c:v>1.1862129643336203</c:v>
                </c:pt>
                <c:pt idx="2380">
                  <c:v>6.0607403039721817</c:v>
                </c:pt>
                <c:pt idx="2381">
                  <c:v>-39.026751795201221</c:v>
                </c:pt>
                <c:pt idx="2382">
                  <c:v>-7.8591281344527317</c:v>
                </c:pt>
                <c:pt idx="2383">
                  <c:v>4.1393288835475062</c:v>
                </c:pt>
                <c:pt idx="2384">
                  <c:v>-21.227558432298565</c:v>
                </c:pt>
                <c:pt idx="2385">
                  <c:v>-2.8604009757302933</c:v>
                </c:pt>
                <c:pt idx="2386">
                  <c:v>-16.975790026529765</c:v>
                </c:pt>
                <c:pt idx="2387">
                  <c:v>14.204003077650754</c:v>
                </c:pt>
                <c:pt idx="2388">
                  <c:v>4.8867414380978289</c:v>
                </c:pt>
                <c:pt idx="2389">
                  <c:v>43.090108612932994</c:v>
                </c:pt>
                <c:pt idx="2390">
                  <c:v>-33.065212166486248</c:v>
                </c:pt>
                <c:pt idx="2391">
                  <c:v>-44.872517116370034</c:v>
                </c:pt>
                <c:pt idx="2392">
                  <c:v>-45.663043063687596</c:v>
                </c:pt>
                <c:pt idx="2393">
                  <c:v>21.509240687329978</c:v>
                </c:pt>
                <c:pt idx="2394">
                  <c:v>-30.745070203288407</c:v>
                </c:pt>
                <c:pt idx="2395">
                  <c:v>3.9833691501472828</c:v>
                </c:pt>
                <c:pt idx="2396">
                  <c:v>14.651825238895071</c:v>
                </c:pt>
                <c:pt idx="2397">
                  <c:v>61.477154542228277</c:v>
                </c:pt>
                <c:pt idx="2398">
                  <c:v>-7.2103295336189035</c:v>
                </c:pt>
                <c:pt idx="2399">
                  <c:v>10.240230653319799</c:v>
                </c:pt>
                <c:pt idx="2400">
                  <c:v>-36.414721966625677</c:v>
                </c:pt>
                <c:pt idx="2401">
                  <c:v>-37.257857644913372</c:v>
                </c:pt>
                <c:pt idx="2402">
                  <c:v>-18.888044101930532</c:v>
                </c:pt>
                <c:pt idx="2403">
                  <c:v>-4.3953318561438266</c:v>
                </c:pt>
                <c:pt idx="2404">
                  <c:v>34.327636163383659</c:v>
                </c:pt>
                <c:pt idx="2405">
                  <c:v>-25.556701342067498</c:v>
                </c:pt>
                <c:pt idx="2406">
                  <c:v>-31.784292298553595</c:v>
                </c:pt>
                <c:pt idx="2407">
                  <c:v>-14.664169043634516</c:v>
                </c:pt>
                <c:pt idx="2408">
                  <c:v>-33.393973606855525</c:v>
                </c:pt>
                <c:pt idx="2409">
                  <c:v>0.91642502618239519</c:v>
                </c:pt>
                <c:pt idx="2410">
                  <c:v>-30.070308619994748</c:v>
                </c:pt>
                <c:pt idx="2411">
                  <c:v>-19.163997443932786</c:v>
                </c:pt>
                <c:pt idx="2412">
                  <c:v>-24.989140412735281</c:v>
                </c:pt>
                <c:pt idx="2413">
                  <c:v>-16.130833764226892</c:v>
                </c:pt>
                <c:pt idx="2414">
                  <c:v>30.536068943456769</c:v>
                </c:pt>
                <c:pt idx="2415">
                  <c:v>-7.8019594997494437</c:v>
                </c:pt>
                <c:pt idx="2416">
                  <c:v>-32.531189111300804</c:v>
                </c:pt>
                <c:pt idx="2417">
                  <c:v>18.772601855398307</c:v>
                </c:pt>
                <c:pt idx="2418">
                  <c:v>-14.548984433778159</c:v>
                </c:pt>
                <c:pt idx="2419">
                  <c:v>1.8471303959681507</c:v>
                </c:pt>
                <c:pt idx="2420">
                  <c:v>36.370421392579772</c:v>
                </c:pt>
                <c:pt idx="2421">
                  <c:v>18.094333079844603</c:v>
                </c:pt>
                <c:pt idx="2422">
                  <c:v>21.871480720914775</c:v>
                </c:pt>
                <c:pt idx="2423">
                  <c:v>-37.024041325477171</c:v>
                </c:pt>
                <c:pt idx="2424">
                  <c:v>-11.899138622841221</c:v>
                </c:pt>
                <c:pt idx="2425">
                  <c:v>-22.885212460705262</c:v>
                </c:pt>
                <c:pt idx="2426">
                  <c:v>17.351988233042675</c:v>
                </c:pt>
                <c:pt idx="2427">
                  <c:v>-16.955947458733732</c:v>
                </c:pt>
                <c:pt idx="2428">
                  <c:v>-9.5816596504309004</c:v>
                </c:pt>
                <c:pt idx="2429">
                  <c:v>-5.935737942855198</c:v>
                </c:pt>
                <c:pt idx="2430">
                  <c:v>-3.5251129542421324</c:v>
                </c:pt>
                <c:pt idx="2431">
                  <c:v>-3.7782568388127231</c:v>
                </c:pt>
                <c:pt idx="2432">
                  <c:v>4.7479390143975664</c:v>
                </c:pt>
                <c:pt idx="2433">
                  <c:v>5.7548450148629087</c:v>
                </c:pt>
                <c:pt idx="2434">
                  <c:v>-14.387832143197002</c:v>
                </c:pt>
                <c:pt idx="2435">
                  <c:v>-10.986037989158703</c:v>
                </c:pt>
                <c:pt idx="2436">
                  <c:v>-5.1847572524058165</c:v>
                </c:pt>
                <c:pt idx="2437">
                  <c:v>-30.302626950490989</c:v>
                </c:pt>
                <c:pt idx="2438">
                  <c:v>7.9392974574795971</c:v>
                </c:pt>
                <c:pt idx="2439">
                  <c:v>-6.8240960781060096</c:v>
                </c:pt>
                <c:pt idx="2440">
                  <c:v>8.1665481655532375</c:v>
                </c:pt>
                <c:pt idx="2441">
                  <c:v>-18.722222616784421</c:v>
                </c:pt>
                <c:pt idx="2442">
                  <c:v>25.636952800234113</c:v>
                </c:pt>
                <c:pt idx="2443">
                  <c:v>5.7773527231407797</c:v>
                </c:pt>
                <c:pt idx="2444">
                  <c:v>17.193870714136963</c:v>
                </c:pt>
                <c:pt idx="2445">
                  <c:v>7.2787564316034548</c:v>
                </c:pt>
                <c:pt idx="2446">
                  <c:v>5.4522813752629702</c:v>
                </c:pt>
                <c:pt idx="2447">
                  <c:v>1.0856362342651948</c:v>
                </c:pt>
                <c:pt idx="2448">
                  <c:v>-11.555167844308855</c:v>
                </c:pt>
                <c:pt idx="2449">
                  <c:v>-20.254298566950766</c:v>
                </c:pt>
                <c:pt idx="2450">
                  <c:v>58.360527999741151</c:v>
                </c:pt>
                <c:pt idx="2451">
                  <c:v>-35.261276190809355</c:v>
                </c:pt>
                <c:pt idx="2452">
                  <c:v>16.121846380693754</c:v>
                </c:pt>
                <c:pt idx="2453">
                  <c:v>25.531969471983182</c:v>
                </c:pt>
                <c:pt idx="2454">
                  <c:v>-3.6277524977782605</c:v>
                </c:pt>
                <c:pt idx="2455">
                  <c:v>34.560302023540544</c:v>
                </c:pt>
                <c:pt idx="2456">
                  <c:v>3.3354130521055154</c:v>
                </c:pt>
                <c:pt idx="2457">
                  <c:v>-13.774052736927445</c:v>
                </c:pt>
                <c:pt idx="2458">
                  <c:v>-0.9771208017167794</c:v>
                </c:pt>
                <c:pt idx="2459">
                  <c:v>-2.8150557304845449</c:v>
                </c:pt>
                <c:pt idx="2460">
                  <c:v>-21.585227357427968</c:v>
                </c:pt>
                <c:pt idx="2461">
                  <c:v>-0.12345484785051752</c:v>
                </c:pt>
                <c:pt idx="2462">
                  <c:v>17.931143012892946</c:v>
                </c:pt>
                <c:pt idx="2463">
                  <c:v>8.6545486930491933</c:v>
                </c:pt>
                <c:pt idx="2464">
                  <c:v>-59.990808853246875</c:v>
                </c:pt>
                <c:pt idx="2465">
                  <c:v>-34.98854993406016</c:v>
                </c:pt>
                <c:pt idx="2466">
                  <c:v>-47.642390523202494</c:v>
                </c:pt>
                <c:pt idx="2467">
                  <c:v>-36.487551849694839</c:v>
                </c:pt>
                <c:pt idx="2468">
                  <c:v>-75.331984659797769</c:v>
                </c:pt>
                <c:pt idx="2469">
                  <c:v>-33.606137607238168</c:v>
                </c:pt>
                <c:pt idx="2470">
                  <c:v>-84.68859782954236</c:v>
                </c:pt>
                <c:pt idx="2471">
                  <c:v>-85.27455396026572</c:v>
                </c:pt>
                <c:pt idx="2472">
                  <c:v>-54.457201935483539</c:v>
                </c:pt>
                <c:pt idx="2473">
                  <c:v>-67.892837712554524</c:v>
                </c:pt>
                <c:pt idx="2474">
                  <c:v>-77.409609573870028</c:v>
                </c:pt>
                <c:pt idx="2475">
                  <c:v>-71.008985177703522</c:v>
                </c:pt>
                <c:pt idx="2476">
                  <c:v>-63.63284425240677</c:v>
                </c:pt>
                <c:pt idx="2477">
                  <c:v>-46.544170220670566</c:v>
                </c:pt>
                <c:pt idx="2478">
                  <c:v>-56.38713728117591</c:v>
                </c:pt>
                <c:pt idx="2479">
                  <c:v>-48.741578306639397</c:v>
                </c:pt>
                <c:pt idx="2480">
                  <c:v>-34.759547177526159</c:v>
                </c:pt>
                <c:pt idx="2481">
                  <c:v>-4.3780108769847459</c:v>
                </c:pt>
                <c:pt idx="2482">
                  <c:v>-30.301070020340859</c:v>
                </c:pt>
                <c:pt idx="2483">
                  <c:v>-33.35992259731384</c:v>
                </c:pt>
                <c:pt idx="2484">
                  <c:v>-81.794435702937463</c:v>
                </c:pt>
                <c:pt idx="2485">
                  <c:v>-29.377166084172359</c:v>
                </c:pt>
                <c:pt idx="2486">
                  <c:v>-12.908039336207665</c:v>
                </c:pt>
                <c:pt idx="2487">
                  <c:v>-49.879508379314558</c:v>
                </c:pt>
                <c:pt idx="2488">
                  <c:v>-30.977892008296493</c:v>
                </c:pt>
                <c:pt idx="2489">
                  <c:v>-3.6542723456585691</c:v>
                </c:pt>
                <c:pt idx="2490">
                  <c:v>-55.963090818224529</c:v>
                </c:pt>
                <c:pt idx="2491">
                  <c:v>1.0487606745487312</c:v>
                </c:pt>
                <c:pt idx="2492">
                  <c:v>-30.822386856356417</c:v>
                </c:pt>
                <c:pt idx="2493">
                  <c:v>-108.39964904846251</c:v>
                </c:pt>
                <c:pt idx="2494">
                  <c:v>-83.453145030125143</c:v>
                </c:pt>
                <c:pt idx="2495">
                  <c:v>1.0040681852372586</c:v>
                </c:pt>
                <c:pt idx="2496">
                  <c:v>-41.551876489100863</c:v>
                </c:pt>
                <c:pt idx="2497">
                  <c:v>-57.071904636333556</c:v>
                </c:pt>
                <c:pt idx="2498">
                  <c:v>-71.508404282348295</c:v>
                </c:pt>
                <c:pt idx="2499">
                  <c:v>-50.9775914857223</c:v>
                </c:pt>
                <c:pt idx="2500">
                  <c:v>-46.251361983427117</c:v>
                </c:pt>
                <c:pt idx="2501">
                  <c:v>-27.899591900734379</c:v>
                </c:pt>
                <c:pt idx="2502">
                  <c:v>-51.713753905244161</c:v>
                </c:pt>
                <c:pt idx="2503">
                  <c:v>-95.65818024344901</c:v>
                </c:pt>
                <c:pt idx="2504">
                  <c:v>-69.491920781662373</c:v>
                </c:pt>
                <c:pt idx="2505">
                  <c:v>-31.723974142418911</c:v>
                </c:pt>
                <c:pt idx="2506">
                  <c:v>-50.940597634183774</c:v>
                </c:pt>
                <c:pt idx="2507">
                  <c:v>-49.617983996081904</c:v>
                </c:pt>
                <c:pt idx="2508">
                  <c:v>-27.794452521969987</c:v>
                </c:pt>
                <c:pt idx="2509">
                  <c:v>-92.00636697269951</c:v>
                </c:pt>
                <c:pt idx="2510">
                  <c:v>-42.058083942773038</c:v>
                </c:pt>
                <c:pt idx="2511">
                  <c:v>-23.151278897613821</c:v>
                </c:pt>
                <c:pt idx="2512">
                  <c:v>-41.793632314930136</c:v>
                </c:pt>
                <c:pt idx="2513">
                  <c:v>1.8285515105886248</c:v>
                </c:pt>
                <c:pt idx="2514">
                  <c:v>-1.1553074915799186</c:v>
                </c:pt>
                <c:pt idx="2515">
                  <c:v>-35.297938502910043</c:v>
                </c:pt>
                <c:pt idx="2516">
                  <c:v>-13.308953467737211</c:v>
                </c:pt>
                <c:pt idx="2517">
                  <c:v>-28.033744115013761</c:v>
                </c:pt>
                <c:pt idx="2518">
                  <c:v>1.1225143599260008</c:v>
                </c:pt>
                <c:pt idx="2519">
                  <c:v>-16.03965941427677</c:v>
                </c:pt>
                <c:pt idx="2520">
                  <c:v>-21.093210002969116</c:v>
                </c:pt>
                <c:pt idx="2521">
                  <c:v>-16.789751907848014</c:v>
                </c:pt>
                <c:pt idx="2522">
                  <c:v>-17.273134246541261</c:v>
                </c:pt>
                <c:pt idx="2523">
                  <c:v>-23.95202188235865</c:v>
                </c:pt>
                <c:pt idx="2524">
                  <c:v>4.7626320582144643</c:v>
                </c:pt>
                <c:pt idx="2525">
                  <c:v>-26.081669667936296</c:v>
                </c:pt>
                <c:pt idx="2526">
                  <c:v>17.790344478680652</c:v>
                </c:pt>
                <c:pt idx="2527">
                  <c:v>-29.21104998457831</c:v>
                </c:pt>
                <c:pt idx="2528">
                  <c:v>11.511370247431955</c:v>
                </c:pt>
                <c:pt idx="2529">
                  <c:v>-26.294643666945177</c:v>
                </c:pt>
                <c:pt idx="2530">
                  <c:v>-4.8653523289488163</c:v>
                </c:pt>
                <c:pt idx="2531">
                  <c:v>-17.92979701737319</c:v>
                </c:pt>
                <c:pt idx="2532">
                  <c:v>-10.769524692463008</c:v>
                </c:pt>
                <c:pt idx="2533">
                  <c:v>-20.503579832578112</c:v>
                </c:pt>
                <c:pt idx="2534">
                  <c:v>-5.158823692749678</c:v>
                </c:pt>
                <c:pt idx="2535">
                  <c:v>-18.626255815765084</c:v>
                </c:pt>
                <c:pt idx="2536">
                  <c:v>-38.837911241837233</c:v>
                </c:pt>
                <c:pt idx="2537">
                  <c:v>-10.563338491733091</c:v>
                </c:pt>
                <c:pt idx="2538">
                  <c:v>-25.013879370946569</c:v>
                </c:pt>
                <c:pt idx="2539">
                  <c:v>1.431667377780002</c:v>
                </c:pt>
                <c:pt idx="2540">
                  <c:v>-14.356540716529267</c:v>
                </c:pt>
                <c:pt idx="2541">
                  <c:v>5.9599585713115175</c:v>
                </c:pt>
                <c:pt idx="2542">
                  <c:v>-34.373440215452689</c:v>
                </c:pt>
                <c:pt idx="2543">
                  <c:v>-11.551684919269469</c:v>
                </c:pt>
                <c:pt idx="2544">
                  <c:v>-29.623336559886923</c:v>
                </c:pt>
                <c:pt idx="2545">
                  <c:v>-42.545096871771378</c:v>
                </c:pt>
                <c:pt idx="2546">
                  <c:v>-36.83040874739919</c:v>
                </c:pt>
                <c:pt idx="2547">
                  <c:v>-20.434086635382485</c:v>
                </c:pt>
                <c:pt idx="2548">
                  <c:v>-33.219926297959447</c:v>
                </c:pt>
                <c:pt idx="2549">
                  <c:v>9.6776009973607131</c:v>
                </c:pt>
                <c:pt idx="2550">
                  <c:v>-67.637840633180943</c:v>
                </c:pt>
                <c:pt idx="2551">
                  <c:v>6.7442403130981603</c:v>
                </c:pt>
                <c:pt idx="2552">
                  <c:v>-11.409667654412999</c:v>
                </c:pt>
                <c:pt idx="2553">
                  <c:v>-15.634858657769968</c:v>
                </c:pt>
                <c:pt idx="2554">
                  <c:v>3.0387607749357954</c:v>
                </c:pt>
                <c:pt idx="2555">
                  <c:v>-11.946773210457486</c:v>
                </c:pt>
                <c:pt idx="2556">
                  <c:v>19.297269010590277</c:v>
                </c:pt>
                <c:pt idx="2557">
                  <c:v>13.542310262804307</c:v>
                </c:pt>
                <c:pt idx="2558">
                  <c:v>2.7052050198749313</c:v>
                </c:pt>
                <c:pt idx="2559">
                  <c:v>-17.316016296975505</c:v>
                </c:pt>
                <c:pt idx="2560">
                  <c:v>4.8470771093859071</c:v>
                </c:pt>
                <c:pt idx="2561">
                  <c:v>5.1532146278568121</c:v>
                </c:pt>
                <c:pt idx="2562">
                  <c:v>5.4456696645935097</c:v>
                </c:pt>
                <c:pt idx="2563">
                  <c:v>-40.714004591990964</c:v>
                </c:pt>
                <c:pt idx="2564">
                  <c:v>-23.307707697436072</c:v>
                </c:pt>
                <c:pt idx="2565">
                  <c:v>-15.790820454061389</c:v>
                </c:pt>
                <c:pt idx="2566">
                  <c:v>-5.2668513018881953</c:v>
                </c:pt>
                <c:pt idx="2567">
                  <c:v>-0.14858379389180243</c:v>
                </c:pt>
                <c:pt idx="2568">
                  <c:v>29.15614109772693</c:v>
                </c:pt>
                <c:pt idx="2569">
                  <c:v>-8.8513288866805055</c:v>
                </c:pt>
                <c:pt idx="2570">
                  <c:v>3.5730064954729386</c:v>
                </c:pt>
                <c:pt idx="2571">
                  <c:v>-44.153983010757791</c:v>
                </c:pt>
                <c:pt idx="2572">
                  <c:v>-21.731909517819659</c:v>
                </c:pt>
                <c:pt idx="2573">
                  <c:v>-27.702324359483299</c:v>
                </c:pt>
                <c:pt idx="2574">
                  <c:v>24.719337179979533</c:v>
                </c:pt>
                <c:pt idx="2575">
                  <c:v>6.2648070247221312</c:v>
                </c:pt>
                <c:pt idx="2576">
                  <c:v>37.751994171628141</c:v>
                </c:pt>
                <c:pt idx="2577">
                  <c:v>6.2077493489989237</c:v>
                </c:pt>
                <c:pt idx="2578">
                  <c:v>-2.0773188263561622</c:v>
                </c:pt>
                <c:pt idx="2579">
                  <c:v>-15.373853116884888</c:v>
                </c:pt>
                <c:pt idx="2580">
                  <c:v>31.656998268927836</c:v>
                </c:pt>
                <c:pt idx="2581">
                  <c:v>-28.221561144199462</c:v>
                </c:pt>
                <c:pt idx="2582">
                  <c:v>-18.672451148525084</c:v>
                </c:pt>
                <c:pt idx="2583">
                  <c:v>1.9403751066364165</c:v>
                </c:pt>
                <c:pt idx="2584">
                  <c:v>14.69506198518846</c:v>
                </c:pt>
                <c:pt idx="2585">
                  <c:v>15.681692598561455</c:v>
                </c:pt>
                <c:pt idx="2586">
                  <c:v>43.837607779089552</c:v>
                </c:pt>
                <c:pt idx="2587">
                  <c:v>-5.0962740509490487</c:v>
                </c:pt>
                <c:pt idx="2588">
                  <c:v>30.649994226527795</c:v>
                </c:pt>
                <c:pt idx="2589">
                  <c:v>15.38207862667474</c:v>
                </c:pt>
                <c:pt idx="2590">
                  <c:v>92.967152522426687</c:v>
                </c:pt>
                <c:pt idx="2591">
                  <c:v>17.24184244371051</c:v>
                </c:pt>
                <c:pt idx="2592">
                  <c:v>10.61530674420996</c:v>
                </c:pt>
                <c:pt idx="2593">
                  <c:v>7.4121229057668501</c:v>
                </c:pt>
                <c:pt idx="2594">
                  <c:v>22.448625648590252</c:v>
                </c:pt>
                <c:pt idx="2595">
                  <c:v>25.88014015428206</c:v>
                </c:pt>
                <c:pt idx="2596">
                  <c:v>2.4084340551595176</c:v>
                </c:pt>
                <c:pt idx="2597">
                  <c:v>41.121807030503376</c:v>
                </c:pt>
                <c:pt idx="2598">
                  <c:v>12.144368148758076</c:v>
                </c:pt>
                <c:pt idx="2599">
                  <c:v>36.5967614532985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66C-4A3E-824C-A5C56D5C33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2606863"/>
        <c:axId val="885168815"/>
      </c:scatterChart>
      <c:valAx>
        <c:axId val="88260686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dian Household Income ($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85168815"/>
        <c:crosses val="autoZero"/>
        <c:crossBetween val="midCat"/>
      </c:valAx>
      <c:valAx>
        <c:axId val="88516881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8260686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14.xml"/><Relationship Id="rId18" Type="http://schemas.openxmlformats.org/officeDocument/2006/relationships/chart" Target="../charts/chart19.xml"/><Relationship Id="rId26" Type="http://schemas.openxmlformats.org/officeDocument/2006/relationships/chart" Target="../charts/chart27.xml"/><Relationship Id="rId3" Type="http://schemas.openxmlformats.org/officeDocument/2006/relationships/chart" Target="../charts/chart4.xml"/><Relationship Id="rId21" Type="http://schemas.openxmlformats.org/officeDocument/2006/relationships/chart" Target="../charts/chart22.xml"/><Relationship Id="rId7" Type="http://schemas.openxmlformats.org/officeDocument/2006/relationships/chart" Target="../charts/chart8.xml"/><Relationship Id="rId12" Type="http://schemas.openxmlformats.org/officeDocument/2006/relationships/chart" Target="../charts/chart13.xml"/><Relationship Id="rId17" Type="http://schemas.openxmlformats.org/officeDocument/2006/relationships/chart" Target="../charts/chart18.xml"/><Relationship Id="rId25" Type="http://schemas.openxmlformats.org/officeDocument/2006/relationships/chart" Target="../charts/chart26.xml"/><Relationship Id="rId33" Type="http://schemas.openxmlformats.org/officeDocument/2006/relationships/chart" Target="../charts/chart34.xml"/><Relationship Id="rId2" Type="http://schemas.openxmlformats.org/officeDocument/2006/relationships/chart" Target="../charts/chart3.xml"/><Relationship Id="rId16" Type="http://schemas.openxmlformats.org/officeDocument/2006/relationships/chart" Target="../charts/chart17.xml"/><Relationship Id="rId20" Type="http://schemas.openxmlformats.org/officeDocument/2006/relationships/chart" Target="../charts/chart21.xml"/><Relationship Id="rId29" Type="http://schemas.openxmlformats.org/officeDocument/2006/relationships/chart" Target="../charts/chart30.xml"/><Relationship Id="rId1" Type="http://schemas.openxmlformats.org/officeDocument/2006/relationships/chart" Target="../charts/chart2.xml"/><Relationship Id="rId6" Type="http://schemas.openxmlformats.org/officeDocument/2006/relationships/chart" Target="../charts/chart7.xml"/><Relationship Id="rId11" Type="http://schemas.openxmlformats.org/officeDocument/2006/relationships/chart" Target="../charts/chart12.xml"/><Relationship Id="rId24" Type="http://schemas.openxmlformats.org/officeDocument/2006/relationships/chart" Target="../charts/chart25.xml"/><Relationship Id="rId32" Type="http://schemas.openxmlformats.org/officeDocument/2006/relationships/chart" Target="../charts/chart33.xml"/><Relationship Id="rId5" Type="http://schemas.openxmlformats.org/officeDocument/2006/relationships/chart" Target="../charts/chart6.xml"/><Relationship Id="rId15" Type="http://schemas.openxmlformats.org/officeDocument/2006/relationships/chart" Target="../charts/chart16.xml"/><Relationship Id="rId23" Type="http://schemas.openxmlformats.org/officeDocument/2006/relationships/chart" Target="../charts/chart24.xml"/><Relationship Id="rId28" Type="http://schemas.openxmlformats.org/officeDocument/2006/relationships/chart" Target="../charts/chart29.xml"/><Relationship Id="rId10" Type="http://schemas.openxmlformats.org/officeDocument/2006/relationships/chart" Target="../charts/chart11.xml"/><Relationship Id="rId19" Type="http://schemas.openxmlformats.org/officeDocument/2006/relationships/chart" Target="../charts/chart20.xml"/><Relationship Id="rId31" Type="http://schemas.openxmlformats.org/officeDocument/2006/relationships/chart" Target="../charts/chart32.xml"/><Relationship Id="rId4" Type="http://schemas.openxmlformats.org/officeDocument/2006/relationships/chart" Target="../charts/chart5.xml"/><Relationship Id="rId9" Type="http://schemas.openxmlformats.org/officeDocument/2006/relationships/chart" Target="../charts/chart10.xml"/><Relationship Id="rId14" Type="http://schemas.openxmlformats.org/officeDocument/2006/relationships/chart" Target="../charts/chart15.xml"/><Relationship Id="rId22" Type="http://schemas.openxmlformats.org/officeDocument/2006/relationships/chart" Target="../charts/chart23.xml"/><Relationship Id="rId27" Type="http://schemas.openxmlformats.org/officeDocument/2006/relationships/chart" Target="../charts/chart28.xml"/><Relationship Id="rId30" Type="http://schemas.openxmlformats.org/officeDocument/2006/relationships/chart" Target="../charts/chart31.xml"/><Relationship Id="rId8" Type="http://schemas.openxmlformats.org/officeDocument/2006/relationships/chart" Target="../charts/chart9.xml"/></Relationships>
</file>

<file path=xl/drawings/_rels/drawing3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47.xml"/><Relationship Id="rId18" Type="http://schemas.openxmlformats.org/officeDocument/2006/relationships/chart" Target="../charts/chart52.xml"/><Relationship Id="rId26" Type="http://schemas.openxmlformats.org/officeDocument/2006/relationships/chart" Target="../charts/chart60.xml"/><Relationship Id="rId3" Type="http://schemas.openxmlformats.org/officeDocument/2006/relationships/chart" Target="../charts/chart37.xml"/><Relationship Id="rId21" Type="http://schemas.openxmlformats.org/officeDocument/2006/relationships/chart" Target="../charts/chart55.xml"/><Relationship Id="rId7" Type="http://schemas.openxmlformats.org/officeDocument/2006/relationships/chart" Target="../charts/chart41.xml"/><Relationship Id="rId12" Type="http://schemas.openxmlformats.org/officeDocument/2006/relationships/chart" Target="../charts/chart46.xml"/><Relationship Id="rId17" Type="http://schemas.openxmlformats.org/officeDocument/2006/relationships/chart" Target="../charts/chart51.xml"/><Relationship Id="rId25" Type="http://schemas.openxmlformats.org/officeDocument/2006/relationships/chart" Target="../charts/chart59.xml"/><Relationship Id="rId33" Type="http://schemas.openxmlformats.org/officeDocument/2006/relationships/chart" Target="../charts/chart67.xml"/><Relationship Id="rId2" Type="http://schemas.openxmlformats.org/officeDocument/2006/relationships/chart" Target="../charts/chart36.xml"/><Relationship Id="rId16" Type="http://schemas.openxmlformats.org/officeDocument/2006/relationships/chart" Target="../charts/chart50.xml"/><Relationship Id="rId20" Type="http://schemas.openxmlformats.org/officeDocument/2006/relationships/chart" Target="../charts/chart54.xml"/><Relationship Id="rId29" Type="http://schemas.openxmlformats.org/officeDocument/2006/relationships/chart" Target="../charts/chart63.xml"/><Relationship Id="rId1" Type="http://schemas.openxmlformats.org/officeDocument/2006/relationships/chart" Target="../charts/chart35.xml"/><Relationship Id="rId6" Type="http://schemas.openxmlformats.org/officeDocument/2006/relationships/chart" Target="../charts/chart40.xml"/><Relationship Id="rId11" Type="http://schemas.openxmlformats.org/officeDocument/2006/relationships/chart" Target="../charts/chart45.xml"/><Relationship Id="rId24" Type="http://schemas.openxmlformats.org/officeDocument/2006/relationships/chart" Target="../charts/chart58.xml"/><Relationship Id="rId32" Type="http://schemas.openxmlformats.org/officeDocument/2006/relationships/chart" Target="../charts/chart66.xml"/><Relationship Id="rId5" Type="http://schemas.openxmlformats.org/officeDocument/2006/relationships/chart" Target="../charts/chart39.xml"/><Relationship Id="rId15" Type="http://schemas.openxmlformats.org/officeDocument/2006/relationships/chart" Target="../charts/chart49.xml"/><Relationship Id="rId23" Type="http://schemas.openxmlformats.org/officeDocument/2006/relationships/chart" Target="../charts/chart57.xml"/><Relationship Id="rId28" Type="http://schemas.openxmlformats.org/officeDocument/2006/relationships/chart" Target="../charts/chart62.xml"/><Relationship Id="rId10" Type="http://schemas.openxmlformats.org/officeDocument/2006/relationships/chart" Target="../charts/chart44.xml"/><Relationship Id="rId19" Type="http://schemas.openxmlformats.org/officeDocument/2006/relationships/chart" Target="../charts/chart53.xml"/><Relationship Id="rId31" Type="http://schemas.openxmlformats.org/officeDocument/2006/relationships/chart" Target="../charts/chart65.xml"/><Relationship Id="rId4" Type="http://schemas.openxmlformats.org/officeDocument/2006/relationships/chart" Target="../charts/chart38.xml"/><Relationship Id="rId9" Type="http://schemas.openxmlformats.org/officeDocument/2006/relationships/chart" Target="../charts/chart43.xml"/><Relationship Id="rId14" Type="http://schemas.openxmlformats.org/officeDocument/2006/relationships/chart" Target="../charts/chart48.xml"/><Relationship Id="rId22" Type="http://schemas.openxmlformats.org/officeDocument/2006/relationships/chart" Target="../charts/chart56.xml"/><Relationship Id="rId27" Type="http://schemas.openxmlformats.org/officeDocument/2006/relationships/chart" Target="../charts/chart61.xml"/><Relationship Id="rId30" Type="http://schemas.openxmlformats.org/officeDocument/2006/relationships/chart" Target="../charts/chart64.xml"/><Relationship Id="rId8" Type="http://schemas.openxmlformats.org/officeDocument/2006/relationships/chart" Target="../charts/chart42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5.xml"/><Relationship Id="rId13" Type="http://schemas.openxmlformats.org/officeDocument/2006/relationships/chart" Target="../charts/chart80.xml"/><Relationship Id="rId18" Type="http://schemas.openxmlformats.org/officeDocument/2006/relationships/chart" Target="../charts/chart85.xml"/><Relationship Id="rId26" Type="http://schemas.openxmlformats.org/officeDocument/2006/relationships/chart" Target="../charts/chart93.xml"/><Relationship Id="rId3" Type="http://schemas.openxmlformats.org/officeDocument/2006/relationships/chart" Target="../charts/chart70.xml"/><Relationship Id="rId21" Type="http://schemas.openxmlformats.org/officeDocument/2006/relationships/chart" Target="../charts/chart88.xml"/><Relationship Id="rId7" Type="http://schemas.openxmlformats.org/officeDocument/2006/relationships/chart" Target="../charts/chart74.xml"/><Relationship Id="rId12" Type="http://schemas.openxmlformats.org/officeDocument/2006/relationships/chart" Target="../charts/chart79.xml"/><Relationship Id="rId17" Type="http://schemas.openxmlformats.org/officeDocument/2006/relationships/chart" Target="../charts/chart84.xml"/><Relationship Id="rId25" Type="http://schemas.openxmlformats.org/officeDocument/2006/relationships/chart" Target="../charts/chart92.xml"/><Relationship Id="rId2" Type="http://schemas.openxmlformats.org/officeDocument/2006/relationships/chart" Target="../charts/chart69.xml"/><Relationship Id="rId16" Type="http://schemas.openxmlformats.org/officeDocument/2006/relationships/chart" Target="../charts/chart83.xml"/><Relationship Id="rId20" Type="http://schemas.openxmlformats.org/officeDocument/2006/relationships/chart" Target="../charts/chart87.xml"/><Relationship Id="rId29" Type="http://schemas.openxmlformats.org/officeDocument/2006/relationships/chart" Target="../charts/chart96.xml"/><Relationship Id="rId1" Type="http://schemas.openxmlformats.org/officeDocument/2006/relationships/chart" Target="../charts/chart68.xml"/><Relationship Id="rId6" Type="http://schemas.openxmlformats.org/officeDocument/2006/relationships/chart" Target="../charts/chart73.xml"/><Relationship Id="rId11" Type="http://schemas.openxmlformats.org/officeDocument/2006/relationships/chart" Target="../charts/chart78.xml"/><Relationship Id="rId24" Type="http://schemas.openxmlformats.org/officeDocument/2006/relationships/chart" Target="../charts/chart91.xml"/><Relationship Id="rId5" Type="http://schemas.openxmlformats.org/officeDocument/2006/relationships/chart" Target="../charts/chart72.xml"/><Relationship Id="rId15" Type="http://schemas.openxmlformats.org/officeDocument/2006/relationships/chart" Target="../charts/chart82.xml"/><Relationship Id="rId23" Type="http://schemas.openxmlformats.org/officeDocument/2006/relationships/chart" Target="../charts/chart90.xml"/><Relationship Id="rId28" Type="http://schemas.openxmlformats.org/officeDocument/2006/relationships/chart" Target="../charts/chart95.xml"/><Relationship Id="rId10" Type="http://schemas.openxmlformats.org/officeDocument/2006/relationships/chart" Target="../charts/chart77.xml"/><Relationship Id="rId19" Type="http://schemas.openxmlformats.org/officeDocument/2006/relationships/chart" Target="../charts/chart86.xml"/><Relationship Id="rId31" Type="http://schemas.openxmlformats.org/officeDocument/2006/relationships/chart" Target="../charts/chart98.xml"/><Relationship Id="rId4" Type="http://schemas.openxmlformats.org/officeDocument/2006/relationships/chart" Target="../charts/chart71.xml"/><Relationship Id="rId9" Type="http://schemas.openxmlformats.org/officeDocument/2006/relationships/chart" Target="../charts/chart76.xml"/><Relationship Id="rId14" Type="http://schemas.openxmlformats.org/officeDocument/2006/relationships/chart" Target="../charts/chart81.xml"/><Relationship Id="rId22" Type="http://schemas.openxmlformats.org/officeDocument/2006/relationships/chart" Target="../charts/chart89.xml"/><Relationship Id="rId27" Type="http://schemas.openxmlformats.org/officeDocument/2006/relationships/chart" Target="../charts/chart94.xml"/><Relationship Id="rId30" Type="http://schemas.openxmlformats.org/officeDocument/2006/relationships/chart" Target="../charts/chart97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1.xml"/><Relationship Id="rId7" Type="http://schemas.openxmlformats.org/officeDocument/2006/relationships/chart" Target="../charts/chart105.xml"/><Relationship Id="rId2" Type="http://schemas.openxmlformats.org/officeDocument/2006/relationships/chart" Target="../charts/chart100.xml"/><Relationship Id="rId1" Type="http://schemas.openxmlformats.org/officeDocument/2006/relationships/chart" Target="../charts/chart99.xml"/><Relationship Id="rId6" Type="http://schemas.openxmlformats.org/officeDocument/2006/relationships/chart" Target="../charts/chart104.xml"/><Relationship Id="rId5" Type="http://schemas.openxmlformats.org/officeDocument/2006/relationships/chart" Target="../charts/chart103.xml"/><Relationship Id="rId4" Type="http://schemas.openxmlformats.org/officeDocument/2006/relationships/chart" Target="../charts/chart102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8.xml"/><Relationship Id="rId7" Type="http://schemas.openxmlformats.org/officeDocument/2006/relationships/chart" Target="../charts/chart112.xml"/><Relationship Id="rId2" Type="http://schemas.openxmlformats.org/officeDocument/2006/relationships/chart" Target="../charts/chart107.xml"/><Relationship Id="rId1" Type="http://schemas.openxmlformats.org/officeDocument/2006/relationships/chart" Target="../charts/chart106.xml"/><Relationship Id="rId6" Type="http://schemas.openxmlformats.org/officeDocument/2006/relationships/chart" Target="../charts/chart111.xml"/><Relationship Id="rId5" Type="http://schemas.openxmlformats.org/officeDocument/2006/relationships/chart" Target="../charts/chart110.xml"/><Relationship Id="rId4" Type="http://schemas.openxmlformats.org/officeDocument/2006/relationships/chart" Target="../charts/chart10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47650</xdr:colOff>
      <xdr:row>0</xdr:row>
      <xdr:rowOff>177800</xdr:rowOff>
    </xdr:from>
    <xdr:to>
      <xdr:col>16</xdr:col>
      <xdr:colOff>444500</xdr:colOff>
      <xdr:row>20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022640B-7DB2-4B37-9C21-4857820A307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47650</xdr:colOff>
      <xdr:row>0</xdr:row>
      <xdr:rowOff>177800</xdr:rowOff>
    </xdr:from>
    <xdr:to>
      <xdr:col>15</xdr:col>
      <xdr:colOff>247650</xdr:colOff>
      <xdr:row>10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1C89A2F-9B11-49D3-A3F0-038E137482D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47650</xdr:colOff>
      <xdr:row>2</xdr:row>
      <xdr:rowOff>177800</xdr:rowOff>
    </xdr:from>
    <xdr:to>
      <xdr:col>16</xdr:col>
      <xdr:colOff>247650</xdr:colOff>
      <xdr:row>12</xdr:row>
      <xdr:rowOff>177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47239CC-55D3-4317-A285-89634E87170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247650</xdr:colOff>
      <xdr:row>4</xdr:row>
      <xdr:rowOff>177800</xdr:rowOff>
    </xdr:from>
    <xdr:to>
      <xdr:col>17</xdr:col>
      <xdr:colOff>247650</xdr:colOff>
      <xdr:row>14</xdr:row>
      <xdr:rowOff>177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9DA2A5D-F509-4654-9A9E-7D53CA4A056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247650</xdr:colOff>
      <xdr:row>6</xdr:row>
      <xdr:rowOff>177800</xdr:rowOff>
    </xdr:from>
    <xdr:to>
      <xdr:col>18</xdr:col>
      <xdr:colOff>247650</xdr:colOff>
      <xdr:row>16</xdr:row>
      <xdr:rowOff>1778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C3048AF-57F4-4CB0-99D8-DEC10B180B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247650</xdr:colOff>
      <xdr:row>8</xdr:row>
      <xdr:rowOff>177800</xdr:rowOff>
    </xdr:from>
    <xdr:to>
      <xdr:col>19</xdr:col>
      <xdr:colOff>247650</xdr:colOff>
      <xdr:row>18</xdr:row>
      <xdr:rowOff>1778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80BD05B-7917-4C74-88EE-232B31FCF20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247650</xdr:colOff>
      <xdr:row>10</xdr:row>
      <xdr:rowOff>177800</xdr:rowOff>
    </xdr:from>
    <xdr:to>
      <xdr:col>20</xdr:col>
      <xdr:colOff>247650</xdr:colOff>
      <xdr:row>20</xdr:row>
      <xdr:rowOff>1778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6DCFC875-DDE9-46FE-A656-BAC9D3F6DCF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247650</xdr:colOff>
      <xdr:row>12</xdr:row>
      <xdr:rowOff>177800</xdr:rowOff>
    </xdr:from>
    <xdr:to>
      <xdr:col>21</xdr:col>
      <xdr:colOff>247650</xdr:colOff>
      <xdr:row>22</xdr:row>
      <xdr:rowOff>1778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EEBB5F6F-3633-457D-B3D1-0003CDE299E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6</xdr:col>
      <xdr:colOff>247650</xdr:colOff>
      <xdr:row>14</xdr:row>
      <xdr:rowOff>177800</xdr:rowOff>
    </xdr:from>
    <xdr:to>
      <xdr:col>22</xdr:col>
      <xdr:colOff>247650</xdr:colOff>
      <xdr:row>24</xdr:row>
      <xdr:rowOff>1778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15605154-4B0E-47B0-9113-41EF9350A9F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247650</xdr:colOff>
      <xdr:row>16</xdr:row>
      <xdr:rowOff>177800</xdr:rowOff>
    </xdr:from>
    <xdr:to>
      <xdr:col>23</xdr:col>
      <xdr:colOff>247650</xdr:colOff>
      <xdr:row>26</xdr:row>
      <xdr:rowOff>1778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EDF1CACE-B458-45A4-9F5C-E6656F753D8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8</xdr:col>
      <xdr:colOff>247650</xdr:colOff>
      <xdr:row>18</xdr:row>
      <xdr:rowOff>177800</xdr:rowOff>
    </xdr:from>
    <xdr:to>
      <xdr:col>24</xdr:col>
      <xdr:colOff>247650</xdr:colOff>
      <xdr:row>28</xdr:row>
      <xdr:rowOff>1778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BC2FE523-BEBF-430A-8610-2932C184336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9</xdr:col>
      <xdr:colOff>247650</xdr:colOff>
      <xdr:row>20</xdr:row>
      <xdr:rowOff>177800</xdr:rowOff>
    </xdr:from>
    <xdr:to>
      <xdr:col>25</xdr:col>
      <xdr:colOff>247650</xdr:colOff>
      <xdr:row>30</xdr:row>
      <xdr:rowOff>17780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F06690B4-B902-449B-89F4-49C3F482E3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0</xdr:col>
      <xdr:colOff>247650</xdr:colOff>
      <xdr:row>22</xdr:row>
      <xdr:rowOff>177800</xdr:rowOff>
    </xdr:from>
    <xdr:to>
      <xdr:col>26</xdr:col>
      <xdr:colOff>247650</xdr:colOff>
      <xdr:row>32</xdr:row>
      <xdr:rowOff>1778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4AA38843-753D-4650-8601-8F7F8432FAF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1</xdr:col>
      <xdr:colOff>247650</xdr:colOff>
      <xdr:row>24</xdr:row>
      <xdr:rowOff>177800</xdr:rowOff>
    </xdr:from>
    <xdr:to>
      <xdr:col>27</xdr:col>
      <xdr:colOff>247650</xdr:colOff>
      <xdr:row>34</xdr:row>
      <xdr:rowOff>17780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56B6A95A-33B6-4902-8993-AF46742AFB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2</xdr:col>
      <xdr:colOff>247650</xdr:colOff>
      <xdr:row>26</xdr:row>
      <xdr:rowOff>177800</xdr:rowOff>
    </xdr:from>
    <xdr:to>
      <xdr:col>28</xdr:col>
      <xdr:colOff>247650</xdr:colOff>
      <xdr:row>36</xdr:row>
      <xdr:rowOff>1778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F3F0A64C-46D7-4FB3-9CB9-E8B551C782D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3</xdr:col>
      <xdr:colOff>247650</xdr:colOff>
      <xdr:row>28</xdr:row>
      <xdr:rowOff>177800</xdr:rowOff>
    </xdr:from>
    <xdr:to>
      <xdr:col>29</xdr:col>
      <xdr:colOff>247650</xdr:colOff>
      <xdr:row>38</xdr:row>
      <xdr:rowOff>17780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40F02D70-433B-4E80-84E3-0B5EEA0363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24</xdr:col>
      <xdr:colOff>247650</xdr:colOff>
      <xdr:row>30</xdr:row>
      <xdr:rowOff>177800</xdr:rowOff>
    </xdr:from>
    <xdr:to>
      <xdr:col>30</xdr:col>
      <xdr:colOff>247650</xdr:colOff>
      <xdr:row>40</xdr:row>
      <xdr:rowOff>17780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98BDCF90-BA80-4002-8A7A-1F6089934A3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25</xdr:col>
      <xdr:colOff>247650</xdr:colOff>
      <xdr:row>32</xdr:row>
      <xdr:rowOff>177800</xdr:rowOff>
    </xdr:from>
    <xdr:to>
      <xdr:col>31</xdr:col>
      <xdr:colOff>247650</xdr:colOff>
      <xdr:row>42</xdr:row>
      <xdr:rowOff>17780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F8C5E8ED-E7C7-40AC-B417-18BEA0A8C7E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26</xdr:col>
      <xdr:colOff>247650</xdr:colOff>
      <xdr:row>34</xdr:row>
      <xdr:rowOff>177800</xdr:rowOff>
    </xdr:from>
    <xdr:to>
      <xdr:col>32</xdr:col>
      <xdr:colOff>247650</xdr:colOff>
      <xdr:row>44</xdr:row>
      <xdr:rowOff>177800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B2ACB998-37BF-4F36-ABEA-FA91B32F77B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27</xdr:col>
      <xdr:colOff>247650</xdr:colOff>
      <xdr:row>36</xdr:row>
      <xdr:rowOff>177800</xdr:rowOff>
    </xdr:from>
    <xdr:to>
      <xdr:col>33</xdr:col>
      <xdr:colOff>247650</xdr:colOff>
      <xdr:row>46</xdr:row>
      <xdr:rowOff>177800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2F5A85D6-8EB7-4CF5-89B9-1C652CF70A6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8</xdr:col>
      <xdr:colOff>247650</xdr:colOff>
      <xdr:row>38</xdr:row>
      <xdr:rowOff>177800</xdr:rowOff>
    </xdr:from>
    <xdr:to>
      <xdr:col>34</xdr:col>
      <xdr:colOff>247650</xdr:colOff>
      <xdr:row>48</xdr:row>
      <xdr:rowOff>177800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4BE10991-0650-4351-9D79-B000DEFD8DA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29</xdr:col>
      <xdr:colOff>247650</xdr:colOff>
      <xdr:row>40</xdr:row>
      <xdr:rowOff>177800</xdr:rowOff>
    </xdr:from>
    <xdr:to>
      <xdr:col>35</xdr:col>
      <xdr:colOff>247650</xdr:colOff>
      <xdr:row>50</xdr:row>
      <xdr:rowOff>177800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9AFC4EA5-A2FD-4140-A5F4-772EFE248B9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30</xdr:col>
      <xdr:colOff>247650</xdr:colOff>
      <xdr:row>42</xdr:row>
      <xdr:rowOff>177800</xdr:rowOff>
    </xdr:from>
    <xdr:to>
      <xdr:col>36</xdr:col>
      <xdr:colOff>247650</xdr:colOff>
      <xdr:row>52</xdr:row>
      <xdr:rowOff>17780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21195CE4-6637-493C-BA1F-5FC3799C58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31</xdr:col>
      <xdr:colOff>247650</xdr:colOff>
      <xdr:row>44</xdr:row>
      <xdr:rowOff>177800</xdr:rowOff>
    </xdr:from>
    <xdr:to>
      <xdr:col>37</xdr:col>
      <xdr:colOff>247650</xdr:colOff>
      <xdr:row>54</xdr:row>
      <xdr:rowOff>177800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478BE420-7031-4EAB-9308-167D3CF385C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32</xdr:col>
      <xdr:colOff>247650</xdr:colOff>
      <xdr:row>46</xdr:row>
      <xdr:rowOff>177800</xdr:rowOff>
    </xdr:from>
    <xdr:to>
      <xdr:col>38</xdr:col>
      <xdr:colOff>247650</xdr:colOff>
      <xdr:row>56</xdr:row>
      <xdr:rowOff>17780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76ACC3CF-E01D-4768-96F4-802CD57EE5A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33</xdr:col>
      <xdr:colOff>247650</xdr:colOff>
      <xdr:row>48</xdr:row>
      <xdr:rowOff>177800</xdr:rowOff>
    </xdr:from>
    <xdr:to>
      <xdr:col>39</xdr:col>
      <xdr:colOff>247650</xdr:colOff>
      <xdr:row>58</xdr:row>
      <xdr:rowOff>177800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32B6F1CA-DE39-44B6-B9E4-CDC1A3F4FFD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34</xdr:col>
      <xdr:colOff>247650</xdr:colOff>
      <xdr:row>50</xdr:row>
      <xdr:rowOff>177800</xdr:rowOff>
    </xdr:from>
    <xdr:to>
      <xdr:col>40</xdr:col>
      <xdr:colOff>247650</xdr:colOff>
      <xdr:row>60</xdr:row>
      <xdr:rowOff>17780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552BD4B7-B588-4C56-A022-B63E9C5AFDE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35</xdr:col>
      <xdr:colOff>247650</xdr:colOff>
      <xdr:row>52</xdr:row>
      <xdr:rowOff>177800</xdr:rowOff>
    </xdr:from>
    <xdr:to>
      <xdr:col>41</xdr:col>
      <xdr:colOff>247650</xdr:colOff>
      <xdr:row>62</xdr:row>
      <xdr:rowOff>177800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C1D9FC6-1108-40C3-AEB7-D97AFB844F9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36</xdr:col>
      <xdr:colOff>247650</xdr:colOff>
      <xdr:row>54</xdr:row>
      <xdr:rowOff>177800</xdr:rowOff>
    </xdr:from>
    <xdr:to>
      <xdr:col>42</xdr:col>
      <xdr:colOff>247650</xdr:colOff>
      <xdr:row>64</xdr:row>
      <xdr:rowOff>177800</xdr:rowOff>
    </xdr:to>
    <xdr:graphicFrame macro="">
      <xdr:nvGraphicFramePr>
        <xdr:cNvPr id="29" name="Chart 28">
          <a:extLst>
            <a:ext uri="{FF2B5EF4-FFF2-40B4-BE49-F238E27FC236}">
              <a16:creationId xmlns:a16="http://schemas.microsoft.com/office/drawing/2014/main" id="{1C9A9A40-A7B8-42F3-852C-6B34545656B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37</xdr:col>
      <xdr:colOff>247650</xdr:colOff>
      <xdr:row>56</xdr:row>
      <xdr:rowOff>177800</xdr:rowOff>
    </xdr:from>
    <xdr:to>
      <xdr:col>43</xdr:col>
      <xdr:colOff>247650</xdr:colOff>
      <xdr:row>66</xdr:row>
      <xdr:rowOff>177800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F9E43406-BEC1-43AE-AED3-37E4068C87E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38</xdr:col>
      <xdr:colOff>247650</xdr:colOff>
      <xdr:row>58</xdr:row>
      <xdr:rowOff>177800</xdr:rowOff>
    </xdr:from>
    <xdr:to>
      <xdr:col>44</xdr:col>
      <xdr:colOff>247650</xdr:colOff>
      <xdr:row>68</xdr:row>
      <xdr:rowOff>177800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1ACFAEF4-E274-4DE0-9FA9-ED877090277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39</xdr:col>
      <xdr:colOff>247650</xdr:colOff>
      <xdr:row>60</xdr:row>
      <xdr:rowOff>177800</xdr:rowOff>
    </xdr:from>
    <xdr:to>
      <xdr:col>45</xdr:col>
      <xdr:colOff>247650</xdr:colOff>
      <xdr:row>70</xdr:row>
      <xdr:rowOff>177800</xdr:rowOff>
    </xdr:to>
    <xdr:graphicFrame macro="">
      <xdr:nvGraphicFramePr>
        <xdr:cNvPr id="32" name="Chart 31">
          <a:extLst>
            <a:ext uri="{FF2B5EF4-FFF2-40B4-BE49-F238E27FC236}">
              <a16:creationId xmlns:a16="http://schemas.microsoft.com/office/drawing/2014/main" id="{7AF33349-F3C2-4DD6-B3EA-9D674F4F31B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40</xdr:col>
      <xdr:colOff>247650</xdr:colOff>
      <xdr:row>62</xdr:row>
      <xdr:rowOff>177800</xdr:rowOff>
    </xdr:from>
    <xdr:to>
      <xdr:col>46</xdr:col>
      <xdr:colOff>247650</xdr:colOff>
      <xdr:row>72</xdr:row>
      <xdr:rowOff>177800</xdr:rowOff>
    </xdr:to>
    <xdr:graphicFrame macro="">
      <xdr:nvGraphicFramePr>
        <xdr:cNvPr id="33" name="Chart 32">
          <a:extLst>
            <a:ext uri="{FF2B5EF4-FFF2-40B4-BE49-F238E27FC236}">
              <a16:creationId xmlns:a16="http://schemas.microsoft.com/office/drawing/2014/main" id="{83765B73-CA7F-4ED8-B2DE-A1AD068AE96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41</xdr:col>
      <xdr:colOff>247650</xdr:colOff>
      <xdr:row>64</xdr:row>
      <xdr:rowOff>177800</xdr:rowOff>
    </xdr:from>
    <xdr:to>
      <xdr:col>47</xdr:col>
      <xdr:colOff>247650</xdr:colOff>
      <xdr:row>74</xdr:row>
      <xdr:rowOff>177800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73695A2C-39F0-41B8-8292-59862F1C514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47650</xdr:colOff>
      <xdr:row>0</xdr:row>
      <xdr:rowOff>177800</xdr:rowOff>
    </xdr:from>
    <xdr:to>
      <xdr:col>15</xdr:col>
      <xdr:colOff>247650</xdr:colOff>
      <xdr:row>10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08605D7-BC51-4527-B3F5-9C06685CF1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47650</xdr:colOff>
      <xdr:row>2</xdr:row>
      <xdr:rowOff>177800</xdr:rowOff>
    </xdr:from>
    <xdr:to>
      <xdr:col>16</xdr:col>
      <xdr:colOff>247650</xdr:colOff>
      <xdr:row>12</xdr:row>
      <xdr:rowOff>177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5F42DB8-61C2-4DB1-9AAA-C352FCD30A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247650</xdr:colOff>
      <xdr:row>4</xdr:row>
      <xdr:rowOff>177800</xdr:rowOff>
    </xdr:from>
    <xdr:to>
      <xdr:col>17</xdr:col>
      <xdr:colOff>247650</xdr:colOff>
      <xdr:row>14</xdr:row>
      <xdr:rowOff>177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6F3B7BA-A7E5-49C9-814D-3A92216063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247650</xdr:colOff>
      <xdr:row>6</xdr:row>
      <xdr:rowOff>177800</xdr:rowOff>
    </xdr:from>
    <xdr:to>
      <xdr:col>18</xdr:col>
      <xdr:colOff>247650</xdr:colOff>
      <xdr:row>16</xdr:row>
      <xdr:rowOff>1778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0F2AC77-7D26-44B9-B56A-AB27A7A126C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247650</xdr:colOff>
      <xdr:row>8</xdr:row>
      <xdr:rowOff>177800</xdr:rowOff>
    </xdr:from>
    <xdr:to>
      <xdr:col>19</xdr:col>
      <xdr:colOff>247650</xdr:colOff>
      <xdr:row>18</xdr:row>
      <xdr:rowOff>1778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70885D44-CB4E-4A5D-B80A-EAAEB22717F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247650</xdr:colOff>
      <xdr:row>10</xdr:row>
      <xdr:rowOff>177800</xdr:rowOff>
    </xdr:from>
    <xdr:to>
      <xdr:col>20</xdr:col>
      <xdr:colOff>247650</xdr:colOff>
      <xdr:row>20</xdr:row>
      <xdr:rowOff>1778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265F97B4-0446-4C67-BC7A-3E7DE3DC559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247650</xdr:colOff>
      <xdr:row>12</xdr:row>
      <xdr:rowOff>177800</xdr:rowOff>
    </xdr:from>
    <xdr:to>
      <xdr:col>21</xdr:col>
      <xdr:colOff>247650</xdr:colOff>
      <xdr:row>22</xdr:row>
      <xdr:rowOff>1778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6D90A2E-B03F-4C68-9173-450BA1F436F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6</xdr:col>
      <xdr:colOff>247650</xdr:colOff>
      <xdr:row>14</xdr:row>
      <xdr:rowOff>177800</xdr:rowOff>
    </xdr:from>
    <xdr:to>
      <xdr:col>22</xdr:col>
      <xdr:colOff>247650</xdr:colOff>
      <xdr:row>24</xdr:row>
      <xdr:rowOff>1778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9B43AC16-88C5-4AAB-B9D7-976E6D5607A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247650</xdr:colOff>
      <xdr:row>16</xdr:row>
      <xdr:rowOff>177800</xdr:rowOff>
    </xdr:from>
    <xdr:to>
      <xdr:col>23</xdr:col>
      <xdr:colOff>247650</xdr:colOff>
      <xdr:row>26</xdr:row>
      <xdr:rowOff>1778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499DC45-5E9C-4AE6-8944-AD0FFE2E93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8</xdr:col>
      <xdr:colOff>247650</xdr:colOff>
      <xdr:row>18</xdr:row>
      <xdr:rowOff>177800</xdr:rowOff>
    </xdr:from>
    <xdr:to>
      <xdr:col>24</xdr:col>
      <xdr:colOff>247650</xdr:colOff>
      <xdr:row>28</xdr:row>
      <xdr:rowOff>1778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20F0F29A-8167-4B1C-98C2-ABDFE60B226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9</xdr:col>
      <xdr:colOff>247650</xdr:colOff>
      <xdr:row>20</xdr:row>
      <xdr:rowOff>177800</xdr:rowOff>
    </xdr:from>
    <xdr:to>
      <xdr:col>25</xdr:col>
      <xdr:colOff>247650</xdr:colOff>
      <xdr:row>30</xdr:row>
      <xdr:rowOff>17780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AA4AA8DB-E72F-4CD4-BF54-841568A75F9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0</xdr:col>
      <xdr:colOff>247650</xdr:colOff>
      <xdr:row>22</xdr:row>
      <xdr:rowOff>177800</xdr:rowOff>
    </xdr:from>
    <xdr:to>
      <xdr:col>26</xdr:col>
      <xdr:colOff>247650</xdr:colOff>
      <xdr:row>32</xdr:row>
      <xdr:rowOff>1778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D935FED9-1B1F-4591-B5B6-2C5F07A7241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1</xdr:col>
      <xdr:colOff>247650</xdr:colOff>
      <xdr:row>24</xdr:row>
      <xdr:rowOff>177800</xdr:rowOff>
    </xdr:from>
    <xdr:to>
      <xdr:col>27</xdr:col>
      <xdr:colOff>247650</xdr:colOff>
      <xdr:row>34</xdr:row>
      <xdr:rowOff>17780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8ACF940-5E85-46A2-9C23-D6A203D0196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2</xdr:col>
      <xdr:colOff>247650</xdr:colOff>
      <xdr:row>26</xdr:row>
      <xdr:rowOff>177800</xdr:rowOff>
    </xdr:from>
    <xdr:to>
      <xdr:col>28</xdr:col>
      <xdr:colOff>247650</xdr:colOff>
      <xdr:row>36</xdr:row>
      <xdr:rowOff>1778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E5F6F4DE-6C04-4069-961B-D0EE3CF45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3</xdr:col>
      <xdr:colOff>247650</xdr:colOff>
      <xdr:row>28</xdr:row>
      <xdr:rowOff>177800</xdr:rowOff>
    </xdr:from>
    <xdr:to>
      <xdr:col>29</xdr:col>
      <xdr:colOff>247650</xdr:colOff>
      <xdr:row>38</xdr:row>
      <xdr:rowOff>17780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4379C275-8D6C-4AD1-8D87-5D5E8CC865E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24</xdr:col>
      <xdr:colOff>247650</xdr:colOff>
      <xdr:row>30</xdr:row>
      <xdr:rowOff>177800</xdr:rowOff>
    </xdr:from>
    <xdr:to>
      <xdr:col>30</xdr:col>
      <xdr:colOff>247650</xdr:colOff>
      <xdr:row>40</xdr:row>
      <xdr:rowOff>17780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15A64D40-292C-4BB8-BD52-70BAF87B268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25</xdr:col>
      <xdr:colOff>247650</xdr:colOff>
      <xdr:row>32</xdr:row>
      <xdr:rowOff>177800</xdr:rowOff>
    </xdr:from>
    <xdr:to>
      <xdr:col>31</xdr:col>
      <xdr:colOff>247650</xdr:colOff>
      <xdr:row>42</xdr:row>
      <xdr:rowOff>17780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349F5095-CCB3-4BD4-9C67-14C8A8E972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26</xdr:col>
      <xdr:colOff>247650</xdr:colOff>
      <xdr:row>34</xdr:row>
      <xdr:rowOff>177800</xdr:rowOff>
    </xdr:from>
    <xdr:to>
      <xdr:col>32</xdr:col>
      <xdr:colOff>247650</xdr:colOff>
      <xdr:row>44</xdr:row>
      <xdr:rowOff>177800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67C1AEC2-5CD3-4B8F-9A9D-0E0381F0AE7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27</xdr:col>
      <xdr:colOff>247650</xdr:colOff>
      <xdr:row>36</xdr:row>
      <xdr:rowOff>177800</xdr:rowOff>
    </xdr:from>
    <xdr:to>
      <xdr:col>33</xdr:col>
      <xdr:colOff>247650</xdr:colOff>
      <xdr:row>46</xdr:row>
      <xdr:rowOff>177800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7B73A46A-9CA1-4320-A626-88B0963199F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8</xdr:col>
      <xdr:colOff>247650</xdr:colOff>
      <xdr:row>38</xdr:row>
      <xdr:rowOff>177800</xdr:rowOff>
    </xdr:from>
    <xdr:to>
      <xdr:col>34</xdr:col>
      <xdr:colOff>247650</xdr:colOff>
      <xdr:row>48</xdr:row>
      <xdr:rowOff>177800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17617919-C205-4172-8B40-76EFE66A84D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29</xdr:col>
      <xdr:colOff>247650</xdr:colOff>
      <xdr:row>40</xdr:row>
      <xdr:rowOff>177800</xdr:rowOff>
    </xdr:from>
    <xdr:to>
      <xdr:col>35</xdr:col>
      <xdr:colOff>247650</xdr:colOff>
      <xdr:row>50</xdr:row>
      <xdr:rowOff>177800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8B129D63-94BA-4396-A4FD-6B7C478C931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30</xdr:col>
      <xdr:colOff>247650</xdr:colOff>
      <xdr:row>42</xdr:row>
      <xdr:rowOff>177800</xdr:rowOff>
    </xdr:from>
    <xdr:to>
      <xdr:col>36</xdr:col>
      <xdr:colOff>247650</xdr:colOff>
      <xdr:row>52</xdr:row>
      <xdr:rowOff>17780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333E6DA2-78BA-4B88-B238-0D3808F796D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31</xdr:col>
      <xdr:colOff>247650</xdr:colOff>
      <xdr:row>44</xdr:row>
      <xdr:rowOff>177800</xdr:rowOff>
    </xdr:from>
    <xdr:to>
      <xdr:col>37</xdr:col>
      <xdr:colOff>247650</xdr:colOff>
      <xdr:row>54</xdr:row>
      <xdr:rowOff>177800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1433AF59-9D67-4B07-BF68-D124C27DACB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32</xdr:col>
      <xdr:colOff>247650</xdr:colOff>
      <xdr:row>46</xdr:row>
      <xdr:rowOff>177800</xdr:rowOff>
    </xdr:from>
    <xdr:to>
      <xdr:col>38</xdr:col>
      <xdr:colOff>247650</xdr:colOff>
      <xdr:row>56</xdr:row>
      <xdr:rowOff>17780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A3A46C6C-DF96-4D2B-8677-40638E213E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33</xdr:col>
      <xdr:colOff>247650</xdr:colOff>
      <xdr:row>48</xdr:row>
      <xdr:rowOff>177800</xdr:rowOff>
    </xdr:from>
    <xdr:to>
      <xdr:col>39</xdr:col>
      <xdr:colOff>247650</xdr:colOff>
      <xdr:row>58</xdr:row>
      <xdr:rowOff>177800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E9E964B7-EF5D-475B-9E34-6BAD7DD1958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34</xdr:col>
      <xdr:colOff>247650</xdr:colOff>
      <xdr:row>50</xdr:row>
      <xdr:rowOff>177800</xdr:rowOff>
    </xdr:from>
    <xdr:to>
      <xdr:col>40</xdr:col>
      <xdr:colOff>247650</xdr:colOff>
      <xdr:row>60</xdr:row>
      <xdr:rowOff>17780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7E7D988B-75BC-4BB5-B5B7-6361190EBA6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35</xdr:col>
      <xdr:colOff>247650</xdr:colOff>
      <xdr:row>52</xdr:row>
      <xdr:rowOff>177800</xdr:rowOff>
    </xdr:from>
    <xdr:to>
      <xdr:col>41</xdr:col>
      <xdr:colOff>247650</xdr:colOff>
      <xdr:row>62</xdr:row>
      <xdr:rowOff>177800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F262FDC9-CFFD-427F-BB11-6C621249DE8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36</xdr:col>
      <xdr:colOff>247650</xdr:colOff>
      <xdr:row>54</xdr:row>
      <xdr:rowOff>177800</xdr:rowOff>
    </xdr:from>
    <xdr:to>
      <xdr:col>42</xdr:col>
      <xdr:colOff>247650</xdr:colOff>
      <xdr:row>64</xdr:row>
      <xdr:rowOff>177800</xdr:rowOff>
    </xdr:to>
    <xdr:graphicFrame macro="">
      <xdr:nvGraphicFramePr>
        <xdr:cNvPr id="29" name="Chart 28">
          <a:extLst>
            <a:ext uri="{FF2B5EF4-FFF2-40B4-BE49-F238E27FC236}">
              <a16:creationId xmlns:a16="http://schemas.microsoft.com/office/drawing/2014/main" id="{02D2AE09-80F1-45E0-AE8A-668D0CCA74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37</xdr:col>
      <xdr:colOff>247650</xdr:colOff>
      <xdr:row>56</xdr:row>
      <xdr:rowOff>177800</xdr:rowOff>
    </xdr:from>
    <xdr:to>
      <xdr:col>43</xdr:col>
      <xdr:colOff>247650</xdr:colOff>
      <xdr:row>66</xdr:row>
      <xdr:rowOff>177800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FD177937-34AE-4144-A705-8B9AB2A2A72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38</xdr:col>
      <xdr:colOff>247650</xdr:colOff>
      <xdr:row>58</xdr:row>
      <xdr:rowOff>177800</xdr:rowOff>
    </xdr:from>
    <xdr:to>
      <xdr:col>44</xdr:col>
      <xdr:colOff>247650</xdr:colOff>
      <xdr:row>68</xdr:row>
      <xdr:rowOff>177800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60060DFD-29EC-442B-9C7C-3499AC115D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39</xdr:col>
      <xdr:colOff>247650</xdr:colOff>
      <xdr:row>60</xdr:row>
      <xdr:rowOff>177800</xdr:rowOff>
    </xdr:from>
    <xdr:to>
      <xdr:col>45</xdr:col>
      <xdr:colOff>247650</xdr:colOff>
      <xdr:row>70</xdr:row>
      <xdr:rowOff>177800</xdr:rowOff>
    </xdr:to>
    <xdr:graphicFrame macro="">
      <xdr:nvGraphicFramePr>
        <xdr:cNvPr id="32" name="Chart 31">
          <a:extLst>
            <a:ext uri="{FF2B5EF4-FFF2-40B4-BE49-F238E27FC236}">
              <a16:creationId xmlns:a16="http://schemas.microsoft.com/office/drawing/2014/main" id="{1F40CEC7-B7AD-4909-81D4-97E8E31DF7F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40</xdr:col>
      <xdr:colOff>247650</xdr:colOff>
      <xdr:row>62</xdr:row>
      <xdr:rowOff>177800</xdr:rowOff>
    </xdr:from>
    <xdr:to>
      <xdr:col>46</xdr:col>
      <xdr:colOff>247650</xdr:colOff>
      <xdr:row>72</xdr:row>
      <xdr:rowOff>177800</xdr:rowOff>
    </xdr:to>
    <xdr:graphicFrame macro="">
      <xdr:nvGraphicFramePr>
        <xdr:cNvPr id="33" name="Chart 32">
          <a:extLst>
            <a:ext uri="{FF2B5EF4-FFF2-40B4-BE49-F238E27FC236}">
              <a16:creationId xmlns:a16="http://schemas.microsoft.com/office/drawing/2014/main" id="{28BB4894-FC16-467C-B3D9-B4FCA320119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41</xdr:col>
      <xdr:colOff>247650</xdr:colOff>
      <xdr:row>64</xdr:row>
      <xdr:rowOff>177800</xdr:rowOff>
    </xdr:from>
    <xdr:to>
      <xdr:col>47</xdr:col>
      <xdr:colOff>247650</xdr:colOff>
      <xdr:row>74</xdr:row>
      <xdr:rowOff>177800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8F88B913-0C58-4C91-BCA3-0C94E1EA98D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47650</xdr:colOff>
      <xdr:row>0</xdr:row>
      <xdr:rowOff>177800</xdr:rowOff>
    </xdr:from>
    <xdr:to>
      <xdr:col>15</xdr:col>
      <xdr:colOff>247650</xdr:colOff>
      <xdr:row>10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E7D2BBD-E5C4-4A15-BF35-F0F4AEA842B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47650</xdr:colOff>
      <xdr:row>2</xdr:row>
      <xdr:rowOff>177800</xdr:rowOff>
    </xdr:from>
    <xdr:to>
      <xdr:col>16</xdr:col>
      <xdr:colOff>247650</xdr:colOff>
      <xdr:row>12</xdr:row>
      <xdr:rowOff>177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BF3F344-65C4-4E73-9592-0BC9DF9313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247650</xdr:colOff>
      <xdr:row>4</xdr:row>
      <xdr:rowOff>177800</xdr:rowOff>
    </xdr:from>
    <xdr:to>
      <xdr:col>17</xdr:col>
      <xdr:colOff>247650</xdr:colOff>
      <xdr:row>14</xdr:row>
      <xdr:rowOff>177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7B75258-E3D7-4ECE-A818-4748862FAAA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247650</xdr:colOff>
      <xdr:row>6</xdr:row>
      <xdr:rowOff>177800</xdr:rowOff>
    </xdr:from>
    <xdr:to>
      <xdr:col>18</xdr:col>
      <xdr:colOff>247650</xdr:colOff>
      <xdr:row>16</xdr:row>
      <xdr:rowOff>1778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8E57541-BB5E-465B-9672-6E6A3D45426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247650</xdr:colOff>
      <xdr:row>8</xdr:row>
      <xdr:rowOff>177800</xdr:rowOff>
    </xdr:from>
    <xdr:to>
      <xdr:col>19</xdr:col>
      <xdr:colOff>247650</xdr:colOff>
      <xdr:row>18</xdr:row>
      <xdr:rowOff>1778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B361EB60-5009-4495-AFB7-692485794B2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247650</xdr:colOff>
      <xdr:row>10</xdr:row>
      <xdr:rowOff>177800</xdr:rowOff>
    </xdr:from>
    <xdr:to>
      <xdr:col>20</xdr:col>
      <xdr:colOff>247650</xdr:colOff>
      <xdr:row>20</xdr:row>
      <xdr:rowOff>1778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1E66E225-D073-42A7-AA19-E62CDB588F2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247650</xdr:colOff>
      <xdr:row>12</xdr:row>
      <xdr:rowOff>177800</xdr:rowOff>
    </xdr:from>
    <xdr:to>
      <xdr:col>21</xdr:col>
      <xdr:colOff>247650</xdr:colOff>
      <xdr:row>22</xdr:row>
      <xdr:rowOff>1778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E3B3472-21B0-47DC-9B21-98245E71DAE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6</xdr:col>
      <xdr:colOff>247650</xdr:colOff>
      <xdr:row>14</xdr:row>
      <xdr:rowOff>177800</xdr:rowOff>
    </xdr:from>
    <xdr:to>
      <xdr:col>22</xdr:col>
      <xdr:colOff>247650</xdr:colOff>
      <xdr:row>24</xdr:row>
      <xdr:rowOff>1778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8811AFA1-EDBF-4D27-AAE0-A256CEDBC51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247650</xdr:colOff>
      <xdr:row>16</xdr:row>
      <xdr:rowOff>177800</xdr:rowOff>
    </xdr:from>
    <xdr:to>
      <xdr:col>23</xdr:col>
      <xdr:colOff>247650</xdr:colOff>
      <xdr:row>26</xdr:row>
      <xdr:rowOff>1778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E80116A3-880D-4900-BDC5-FD20BFCB15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8</xdr:col>
      <xdr:colOff>247650</xdr:colOff>
      <xdr:row>18</xdr:row>
      <xdr:rowOff>177800</xdr:rowOff>
    </xdr:from>
    <xdr:to>
      <xdr:col>24</xdr:col>
      <xdr:colOff>247650</xdr:colOff>
      <xdr:row>28</xdr:row>
      <xdr:rowOff>1778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F9B2813A-97F1-4DE1-A527-2ACBDD4262F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9</xdr:col>
      <xdr:colOff>247650</xdr:colOff>
      <xdr:row>20</xdr:row>
      <xdr:rowOff>177800</xdr:rowOff>
    </xdr:from>
    <xdr:to>
      <xdr:col>25</xdr:col>
      <xdr:colOff>247650</xdr:colOff>
      <xdr:row>30</xdr:row>
      <xdr:rowOff>17780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721C7E9A-CBFB-4FBD-A686-A0F0E77BCE2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0</xdr:col>
      <xdr:colOff>247650</xdr:colOff>
      <xdr:row>22</xdr:row>
      <xdr:rowOff>177800</xdr:rowOff>
    </xdr:from>
    <xdr:to>
      <xdr:col>26</xdr:col>
      <xdr:colOff>247650</xdr:colOff>
      <xdr:row>32</xdr:row>
      <xdr:rowOff>1778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ABAA7A71-05B6-4AC8-AD7B-F7B2ECAD715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1</xdr:col>
      <xdr:colOff>247650</xdr:colOff>
      <xdr:row>24</xdr:row>
      <xdr:rowOff>177800</xdr:rowOff>
    </xdr:from>
    <xdr:to>
      <xdr:col>27</xdr:col>
      <xdr:colOff>247650</xdr:colOff>
      <xdr:row>34</xdr:row>
      <xdr:rowOff>17780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4C19A523-DDDE-43C7-B647-B2964AFDCA4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2</xdr:col>
      <xdr:colOff>247650</xdr:colOff>
      <xdr:row>26</xdr:row>
      <xdr:rowOff>177800</xdr:rowOff>
    </xdr:from>
    <xdr:to>
      <xdr:col>28</xdr:col>
      <xdr:colOff>247650</xdr:colOff>
      <xdr:row>36</xdr:row>
      <xdr:rowOff>1778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6DA87C62-EE11-4550-BB54-79577E8D62D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3</xdr:col>
      <xdr:colOff>247650</xdr:colOff>
      <xdr:row>28</xdr:row>
      <xdr:rowOff>177800</xdr:rowOff>
    </xdr:from>
    <xdr:to>
      <xdr:col>29</xdr:col>
      <xdr:colOff>247650</xdr:colOff>
      <xdr:row>38</xdr:row>
      <xdr:rowOff>17780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940470E5-A82E-4377-9717-60AC6FE542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24</xdr:col>
      <xdr:colOff>247650</xdr:colOff>
      <xdr:row>30</xdr:row>
      <xdr:rowOff>177800</xdr:rowOff>
    </xdr:from>
    <xdr:to>
      <xdr:col>30</xdr:col>
      <xdr:colOff>247650</xdr:colOff>
      <xdr:row>40</xdr:row>
      <xdr:rowOff>17780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F797AA38-0E37-4F20-BB26-DCBD6CF8657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25</xdr:col>
      <xdr:colOff>247650</xdr:colOff>
      <xdr:row>32</xdr:row>
      <xdr:rowOff>177800</xdr:rowOff>
    </xdr:from>
    <xdr:to>
      <xdr:col>31</xdr:col>
      <xdr:colOff>247650</xdr:colOff>
      <xdr:row>42</xdr:row>
      <xdr:rowOff>17780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71CDA39C-35CA-4961-88E6-84AF2592D9F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26</xdr:col>
      <xdr:colOff>247650</xdr:colOff>
      <xdr:row>34</xdr:row>
      <xdr:rowOff>177800</xdr:rowOff>
    </xdr:from>
    <xdr:to>
      <xdr:col>32</xdr:col>
      <xdr:colOff>247650</xdr:colOff>
      <xdr:row>44</xdr:row>
      <xdr:rowOff>177800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48442C00-7BFB-4474-BE28-BB50E91A27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27</xdr:col>
      <xdr:colOff>247650</xdr:colOff>
      <xdr:row>36</xdr:row>
      <xdr:rowOff>177800</xdr:rowOff>
    </xdr:from>
    <xdr:to>
      <xdr:col>33</xdr:col>
      <xdr:colOff>247650</xdr:colOff>
      <xdr:row>46</xdr:row>
      <xdr:rowOff>177800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DD07075B-6E72-43F0-B027-4CA5C16D536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8</xdr:col>
      <xdr:colOff>247650</xdr:colOff>
      <xdr:row>38</xdr:row>
      <xdr:rowOff>177800</xdr:rowOff>
    </xdr:from>
    <xdr:to>
      <xdr:col>34</xdr:col>
      <xdr:colOff>247650</xdr:colOff>
      <xdr:row>48</xdr:row>
      <xdr:rowOff>177800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E4CA4A9C-F74A-4035-AF17-D993FF492AF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29</xdr:col>
      <xdr:colOff>247650</xdr:colOff>
      <xdr:row>40</xdr:row>
      <xdr:rowOff>177800</xdr:rowOff>
    </xdr:from>
    <xdr:to>
      <xdr:col>35</xdr:col>
      <xdr:colOff>247650</xdr:colOff>
      <xdr:row>50</xdr:row>
      <xdr:rowOff>177800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5F1DC1B7-272E-4EE0-9D1F-E7119ED06EB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30</xdr:col>
      <xdr:colOff>247650</xdr:colOff>
      <xdr:row>42</xdr:row>
      <xdr:rowOff>177800</xdr:rowOff>
    </xdr:from>
    <xdr:to>
      <xdr:col>36</xdr:col>
      <xdr:colOff>247650</xdr:colOff>
      <xdr:row>52</xdr:row>
      <xdr:rowOff>17780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4E71E0C9-9B9C-40D4-961E-84E9ACC8EA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31</xdr:col>
      <xdr:colOff>247650</xdr:colOff>
      <xdr:row>44</xdr:row>
      <xdr:rowOff>177800</xdr:rowOff>
    </xdr:from>
    <xdr:to>
      <xdr:col>37</xdr:col>
      <xdr:colOff>247650</xdr:colOff>
      <xdr:row>54</xdr:row>
      <xdr:rowOff>177800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38C403B2-3778-436A-B29F-B761A0E666D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32</xdr:col>
      <xdr:colOff>247650</xdr:colOff>
      <xdr:row>46</xdr:row>
      <xdr:rowOff>177800</xdr:rowOff>
    </xdr:from>
    <xdr:to>
      <xdr:col>38</xdr:col>
      <xdr:colOff>247650</xdr:colOff>
      <xdr:row>56</xdr:row>
      <xdr:rowOff>17780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93257897-13EA-4E4E-9898-A0DEE73BDA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33</xdr:col>
      <xdr:colOff>247650</xdr:colOff>
      <xdr:row>48</xdr:row>
      <xdr:rowOff>177800</xdr:rowOff>
    </xdr:from>
    <xdr:to>
      <xdr:col>39</xdr:col>
      <xdr:colOff>247650</xdr:colOff>
      <xdr:row>58</xdr:row>
      <xdr:rowOff>177800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716E0D6E-744B-4ADA-A16F-E70EDBBB7A6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34</xdr:col>
      <xdr:colOff>247650</xdr:colOff>
      <xdr:row>50</xdr:row>
      <xdr:rowOff>177800</xdr:rowOff>
    </xdr:from>
    <xdr:to>
      <xdr:col>40</xdr:col>
      <xdr:colOff>247650</xdr:colOff>
      <xdr:row>60</xdr:row>
      <xdr:rowOff>17780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C3428632-7F71-4944-97AC-E82FD96EED3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35</xdr:col>
      <xdr:colOff>247650</xdr:colOff>
      <xdr:row>52</xdr:row>
      <xdr:rowOff>177800</xdr:rowOff>
    </xdr:from>
    <xdr:to>
      <xdr:col>41</xdr:col>
      <xdr:colOff>247650</xdr:colOff>
      <xdr:row>62</xdr:row>
      <xdr:rowOff>177800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FF0D7362-3D60-46DC-A658-C94DF94B896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36</xdr:col>
      <xdr:colOff>247650</xdr:colOff>
      <xdr:row>54</xdr:row>
      <xdr:rowOff>177800</xdr:rowOff>
    </xdr:from>
    <xdr:to>
      <xdr:col>42</xdr:col>
      <xdr:colOff>247650</xdr:colOff>
      <xdr:row>64</xdr:row>
      <xdr:rowOff>177800</xdr:rowOff>
    </xdr:to>
    <xdr:graphicFrame macro="">
      <xdr:nvGraphicFramePr>
        <xdr:cNvPr id="29" name="Chart 28">
          <a:extLst>
            <a:ext uri="{FF2B5EF4-FFF2-40B4-BE49-F238E27FC236}">
              <a16:creationId xmlns:a16="http://schemas.microsoft.com/office/drawing/2014/main" id="{E6207018-FB00-4E73-BCD6-7DE4A9F32A8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37</xdr:col>
      <xdr:colOff>247650</xdr:colOff>
      <xdr:row>56</xdr:row>
      <xdr:rowOff>177800</xdr:rowOff>
    </xdr:from>
    <xdr:to>
      <xdr:col>43</xdr:col>
      <xdr:colOff>247650</xdr:colOff>
      <xdr:row>66</xdr:row>
      <xdr:rowOff>177800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46745A47-A323-40F9-82C4-62DAA1B7807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38</xdr:col>
      <xdr:colOff>247650</xdr:colOff>
      <xdr:row>58</xdr:row>
      <xdr:rowOff>177800</xdr:rowOff>
    </xdr:from>
    <xdr:to>
      <xdr:col>44</xdr:col>
      <xdr:colOff>247650</xdr:colOff>
      <xdr:row>68</xdr:row>
      <xdr:rowOff>177800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79E11A6B-0292-47F1-92E4-F35ACB03483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39</xdr:col>
      <xdr:colOff>247650</xdr:colOff>
      <xdr:row>60</xdr:row>
      <xdr:rowOff>177800</xdr:rowOff>
    </xdr:from>
    <xdr:to>
      <xdr:col>45</xdr:col>
      <xdr:colOff>247650</xdr:colOff>
      <xdr:row>70</xdr:row>
      <xdr:rowOff>177800</xdr:rowOff>
    </xdr:to>
    <xdr:graphicFrame macro="">
      <xdr:nvGraphicFramePr>
        <xdr:cNvPr id="32" name="Chart 31">
          <a:extLst>
            <a:ext uri="{FF2B5EF4-FFF2-40B4-BE49-F238E27FC236}">
              <a16:creationId xmlns:a16="http://schemas.microsoft.com/office/drawing/2014/main" id="{05D6C5A5-2A49-484A-AC40-FA2CBE16032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47650</xdr:colOff>
      <xdr:row>0</xdr:row>
      <xdr:rowOff>177800</xdr:rowOff>
    </xdr:from>
    <xdr:to>
      <xdr:col>15</xdr:col>
      <xdr:colOff>247650</xdr:colOff>
      <xdr:row>10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B57BEBE-2184-402A-BD6A-37EA78F6C59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47650</xdr:colOff>
      <xdr:row>2</xdr:row>
      <xdr:rowOff>177800</xdr:rowOff>
    </xdr:from>
    <xdr:to>
      <xdr:col>16</xdr:col>
      <xdr:colOff>247650</xdr:colOff>
      <xdr:row>12</xdr:row>
      <xdr:rowOff>177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A616A30-7809-47EE-A07A-9C6F87A9224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247650</xdr:colOff>
      <xdr:row>4</xdr:row>
      <xdr:rowOff>177800</xdr:rowOff>
    </xdr:from>
    <xdr:to>
      <xdr:col>17</xdr:col>
      <xdr:colOff>247650</xdr:colOff>
      <xdr:row>14</xdr:row>
      <xdr:rowOff>177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24F002A-68E4-4700-845D-2384345E471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247650</xdr:colOff>
      <xdr:row>6</xdr:row>
      <xdr:rowOff>177800</xdr:rowOff>
    </xdr:from>
    <xdr:to>
      <xdr:col>18</xdr:col>
      <xdr:colOff>247650</xdr:colOff>
      <xdr:row>16</xdr:row>
      <xdr:rowOff>1778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9FE08FE-FAB5-4AAA-B38D-A629F42ECD7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247650</xdr:colOff>
      <xdr:row>8</xdr:row>
      <xdr:rowOff>177800</xdr:rowOff>
    </xdr:from>
    <xdr:to>
      <xdr:col>19</xdr:col>
      <xdr:colOff>247650</xdr:colOff>
      <xdr:row>18</xdr:row>
      <xdr:rowOff>1778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28A21CC-6A26-4488-B352-D9AF116B4E1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247650</xdr:colOff>
      <xdr:row>10</xdr:row>
      <xdr:rowOff>177800</xdr:rowOff>
    </xdr:from>
    <xdr:to>
      <xdr:col>20</xdr:col>
      <xdr:colOff>247650</xdr:colOff>
      <xdr:row>20</xdr:row>
      <xdr:rowOff>1778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4528CC51-14AC-4FD1-9A51-DD76518C64F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247650</xdr:colOff>
      <xdr:row>12</xdr:row>
      <xdr:rowOff>177800</xdr:rowOff>
    </xdr:from>
    <xdr:to>
      <xdr:col>21</xdr:col>
      <xdr:colOff>247650</xdr:colOff>
      <xdr:row>22</xdr:row>
      <xdr:rowOff>1778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D7E92AD9-C4CC-4547-AD07-86A0A15D1EC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47650</xdr:colOff>
      <xdr:row>0</xdr:row>
      <xdr:rowOff>177800</xdr:rowOff>
    </xdr:from>
    <xdr:to>
      <xdr:col>15</xdr:col>
      <xdr:colOff>247650</xdr:colOff>
      <xdr:row>10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0B8CC04-771F-4B99-9AF3-2736BC13AC5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47650</xdr:colOff>
      <xdr:row>2</xdr:row>
      <xdr:rowOff>177800</xdr:rowOff>
    </xdr:from>
    <xdr:to>
      <xdr:col>16</xdr:col>
      <xdr:colOff>247650</xdr:colOff>
      <xdr:row>12</xdr:row>
      <xdr:rowOff>177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793C3CD-29D4-446F-86E2-611AED3FBFE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247650</xdr:colOff>
      <xdr:row>4</xdr:row>
      <xdr:rowOff>177800</xdr:rowOff>
    </xdr:from>
    <xdr:to>
      <xdr:col>17</xdr:col>
      <xdr:colOff>247650</xdr:colOff>
      <xdr:row>14</xdr:row>
      <xdr:rowOff>177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AEC697F-1A35-423B-A941-CDC1D30CA29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247650</xdr:colOff>
      <xdr:row>6</xdr:row>
      <xdr:rowOff>177800</xdr:rowOff>
    </xdr:from>
    <xdr:to>
      <xdr:col>18</xdr:col>
      <xdr:colOff>247650</xdr:colOff>
      <xdr:row>16</xdr:row>
      <xdr:rowOff>1778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5553B41-6944-4DFE-A053-5F8CC7511FD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247650</xdr:colOff>
      <xdr:row>8</xdr:row>
      <xdr:rowOff>177800</xdr:rowOff>
    </xdr:from>
    <xdr:to>
      <xdr:col>19</xdr:col>
      <xdr:colOff>247650</xdr:colOff>
      <xdr:row>18</xdr:row>
      <xdr:rowOff>1778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C809D5FE-02AB-418A-9787-690B66BEE6D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247650</xdr:colOff>
      <xdr:row>10</xdr:row>
      <xdr:rowOff>177800</xdr:rowOff>
    </xdr:from>
    <xdr:to>
      <xdr:col>20</xdr:col>
      <xdr:colOff>247650</xdr:colOff>
      <xdr:row>20</xdr:row>
      <xdr:rowOff>1778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B059AE9F-097C-4B7C-BC20-7E3CC01856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247650</xdr:colOff>
      <xdr:row>12</xdr:row>
      <xdr:rowOff>177800</xdr:rowOff>
    </xdr:from>
    <xdr:to>
      <xdr:col>21</xdr:col>
      <xdr:colOff>247650</xdr:colOff>
      <xdr:row>22</xdr:row>
      <xdr:rowOff>1778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8DE87F6-932C-419A-A042-61071FCAAE9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52"/>
  <sheetViews>
    <sheetView workbookViewId="0">
      <selection activeCell="C16" sqref="C16"/>
    </sheetView>
  </sheetViews>
  <sheetFormatPr defaultRowHeight="14.5" x14ac:dyDescent="0.35"/>
  <sheetData>
    <row r="1" spans="1:2" x14ac:dyDescent="0.35">
      <c r="A1" s="4" t="s">
        <v>4291</v>
      </c>
      <c r="B1" s="4" t="s">
        <v>4293</v>
      </c>
    </row>
    <row r="2" spans="1:2" x14ac:dyDescent="0.35">
      <c r="A2" s="20">
        <v>24.8</v>
      </c>
      <c r="B2" s="2">
        <v>1</v>
      </c>
    </row>
    <row r="3" spans="1:2" x14ac:dyDescent="0.35">
      <c r="A3" s="20">
        <v>33.268000000000001</v>
      </c>
      <c r="B3" s="2">
        <v>4</v>
      </c>
    </row>
    <row r="4" spans="1:2" x14ac:dyDescent="0.35">
      <c r="A4" s="20">
        <v>41.736000000000004</v>
      </c>
      <c r="B4" s="2">
        <v>27</v>
      </c>
    </row>
    <row r="5" spans="1:2" x14ac:dyDescent="0.35">
      <c r="A5" s="20">
        <v>50.204000000000001</v>
      </c>
      <c r="B5" s="2">
        <v>46</v>
      </c>
    </row>
    <row r="6" spans="1:2" x14ac:dyDescent="0.35">
      <c r="A6" s="20">
        <v>58.671999999999997</v>
      </c>
      <c r="B6" s="2">
        <v>89</v>
      </c>
    </row>
    <row r="7" spans="1:2" x14ac:dyDescent="0.35">
      <c r="A7" s="20">
        <v>67.14</v>
      </c>
      <c r="B7" s="2">
        <v>106</v>
      </c>
    </row>
    <row r="8" spans="1:2" x14ac:dyDescent="0.35">
      <c r="A8" s="20">
        <v>75.608000000000004</v>
      </c>
      <c r="B8" s="2">
        <v>164</v>
      </c>
    </row>
    <row r="9" spans="1:2" x14ac:dyDescent="0.35">
      <c r="A9" s="20">
        <v>84.075999999999993</v>
      </c>
      <c r="B9" s="2">
        <v>158</v>
      </c>
    </row>
    <row r="10" spans="1:2" x14ac:dyDescent="0.35">
      <c r="A10" s="20">
        <v>92.543999999999997</v>
      </c>
      <c r="B10" s="2">
        <v>185</v>
      </c>
    </row>
    <row r="11" spans="1:2" x14ac:dyDescent="0.35">
      <c r="A11" s="20">
        <v>101.012</v>
      </c>
      <c r="B11" s="2">
        <v>191</v>
      </c>
    </row>
    <row r="12" spans="1:2" x14ac:dyDescent="0.35">
      <c r="A12" s="20">
        <v>109.48</v>
      </c>
      <c r="B12" s="2">
        <v>187</v>
      </c>
    </row>
    <row r="13" spans="1:2" x14ac:dyDescent="0.35">
      <c r="A13" s="20">
        <v>117.94799999999999</v>
      </c>
      <c r="B13" s="2">
        <v>195</v>
      </c>
    </row>
    <row r="14" spans="1:2" x14ac:dyDescent="0.35">
      <c r="A14" s="20">
        <v>126.416</v>
      </c>
      <c r="B14" s="2">
        <v>150</v>
      </c>
    </row>
    <row r="15" spans="1:2" x14ac:dyDescent="0.35">
      <c r="A15" s="20">
        <v>134.88400000000001</v>
      </c>
      <c r="B15" s="2">
        <v>139</v>
      </c>
    </row>
    <row r="16" spans="1:2" x14ac:dyDescent="0.35">
      <c r="A16" s="20">
        <v>143.352</v>
      </c>
      <c r="B16" s="2">
        <v>132</v>
      </c>
    </row>
    <row r="17" spans="1:2" x14ac:dyDescent="0.35">
      <c r="A17" s="20">
        <v>151.82</v>
      </c>
      <c r="B17" s="2">
        <v>114</v>
      </c>
    </row>
    <row r="18" spans="1:2" x14ac:dyDescent="0.35">
      <c r="A18" s="20">
        <v>160.28800000000001</v>
      </c>
      <c r="B18" s="2">
        <v>117</v>
      </c>
    </row>
    <row r="19" spans="1:2" x14ac:dyDescent="0.35">
      <c r="A19" s="20">
        <v>168.756</v>
      </c>
      <c r="B19" s="2">
        <v>101</v>
      </c>
    </row>
    <row r="20" spans="1:2" x14ac:dyDescent="0.35">
      <c r="A20" s="20">
        <v>177.22400000000002</v>
      </c>
      <c r="B20" s="2">
        <v>87</v>
      </c>
    </row>
    <row r="21" spans="1:2" x14ac:dyDescent="0.35">
      <c r="A21" s="20">
        <v>185.69200000000001</v>
      </c>
      <c r="B21" s="2">
        <v>61</v>
      </c>
    </row>
    <row r="22" spans="1:2" x14ac:dyDescent="0.35">
      <c r="A22" s="20">
        <v>194.16000000000003</v>
      </c>
      <c r="B22" s="2">
        <v>62</v>
      </c>
    </row>
    <row r="23" spans="1:2" x14ac:dyDescent="0.35">
      <c r="A23" s="20">
        <v>202.62800000000001</v>
      </c>
      <c r="B23" s="2">
        <v>68</v>
      </c>
    </row>
    <row r="24" spans="1:2" x14ac:dyDescent="0.35">
      <c r="A24" s="20">
        <v>211.096</v>
      </c>
      <c r="B24" s="2">
        <v>41</v>
      </c>
    </row>
    <row r="25" spans="1:2" x14ac:dyDescent="0.35">
      <c r="A25" s="20">
        <v>219.56400000000002</v>
      </c>
      <c r="B25" s="2">
        <v>32</v>
      </c>
    </row>
    <row r="26" spans="1:2" x14ac:dyDescent="0.35">
      <c r="A26" s="20">
        <v>228.03200000000001</v>
      </c>
      <c r="B26" s="2">
        <v>28</v>
      </c>
    </row>
    <row r="27" spans="1:2" x14ac:dyDescent="0.35">
      <c r="A27" s="20">
        <v>236.5</v>
      </c>
      <c r="B27" s="2">
        <v>26</v>
      </c>
    </row>
    <row r="28" spans="1:2" x14ac:dyDescent="0.35">
      <c r="A28" s="20">
        <v>244.96800000000002</v>
      </c>
      <c r="B28" s="2">
        <v>19</v>
      </c>
    </row>
    <row r="29" spans="1:2" x14ac:dyDescent="0.35">
      <c r="A29" s="20">
        <v>253.43600000000001</v>
      </c>
      <c r="B29" s="2">
        <v>18</v>
      </c>
    </row>
    <row r="30" spans="1:2" x14ac:dyDescent="0.35">
      <c r="A30" s="20">
        <v>261.904</v>
      </c>
      <c r="B30" s="2">
        <v>13</v>
      </c>
    </row>
    <row r="31" spans="1:2" x14ac:dyDescent="0.35">
      <c r="A31" s="20">
        <v>270.37200000000001</v>
      </c>
      <c r="B31" s="2">
        <v>12</v>
      </c>
    </row>
    <row r="32" spans="1:2" x14ac:dyDescent="0.35">
      <c r="A32" s="20">
        <v>278.83999999999997</v>
      </c>
      <c r="B32" s="2">
        <v>4</v>
      </c>
    </row>
    <row r="33" spans="1:2" x14ac:dyDescent="0.35">
      <c r="A33" s="20">
        <v>287.30799999999999</v>
      </c>
      <c r="B33" s="2">
        <v>6</v>
      </c>
    </row>
    <row r="34" spans="1:2" x14ac:dyDescent="0.35">
      <c r="A34" s="20">
        <v>295.77600000000001</v>
      </c>
      <c r="B34" s="2">
        <v>3</v>
      </c>
    </row>
    <row r="35" spans="1:2" x14ac:dyDescent="0.35">
      <c r="A35" s="20">
        <v>304.24400000000003</v>
      </c>
      <c r="B35" s="2">
        <v>3</v>
      </c>
    </row>
    <row r="36" spans="1:2" x14ac:dyDescent="0.35">
      <c r="A36" s="20">
        <v>312.71199999999999</v>
      </c>
      <c r="B36" s="2">
        <v>1</v>
      </c>
    </row>
    <row r="37" spans="1:2" x14ac:dyDescent="0.35">
      <c r="A37" s="20">
        <v>321.18</v>
      </c>
      <c r="B37" s="2">
        <v>0</v>
      </c>
    </row>
    <row r="38" spans="1:2" x14ac:dyDescent="0.35">
      <c r="A38" s="20">
        <v>329.64800000000002</v>
      </c>
      <c r="B38" s="2">
        <v>2</v>
      </c>
    </row>
    <row r="39" spans="1:2" x14ac:dyDescent="0.35">
      <c r="A39" s="20">
        <v>338.11599999999999</v>
      </c>
      <c r="B39" s="2">
        <v>2</v>
      </c>
    </row>
    <row r="40" spans="1:2" x14ac:dyDescent="0.35">
      <c r="A40" s="20">
        <v>346.584</v>
      </c>
      <c r="B40" s="2">
        <v>2</v>
      </c>
    </row>
    <row r="41" spans="1:2" x14ac:dyDescent="0.35">
      <c r="A41" s="20">
        <v>355.05200000000002</v>
      </c>
      <c r="B41" s="2">
        <v>1</v>
      </c>
    </row>
    <row r="42" spans="1:2" x14ac:dyDescent="0.35">
      <c r="A42" s="20">
        <v>363.52000000000004</v>
      </c>
      <c r="B42" s="2">
        <v>0</v>
      </c>
    </row>
    <row r="43" spans="1:2" x14ac:dyDescent="0.35">
      <c r="A43" s="20">
        <v>371.988</v>
      </c>
      <c r="B43" s="2">
        <v>0</v>
      </c>
    </row>
    <row r="44" spans="1:2" x14ac:dyDescent="0.35">
      <c r="A44" s="20">
        <v>380.45600000000002</v>
      </c>
      <c r="B44" s="2">
        <v>0</v>
      </c>
    </row>
    <row r="45" spans="1:2" x14ac:dyDescent="0.35">
      <c r="A45" s="20">
        <v>388.92400000000004</v>
      </c>
      <c r="B45" s="2">
        <v>1</v>
      </c>
    </row>
    <row r="46" spans="1:2" x14ac:dyDescent="0.35">
      <c r="A46" s="20">
        <v>397.392</v>
      </c>
      <c r="B46" s="2">
        <v>0</v>
      </c>
    </row>
    <row r="47" spans="1:2" x14ac:dyDescent="0.35">
      <c r="A47" s="20">
        <v>405.86</v>
      </c>
      <c r="B47" s="2">
        <v>0</v>
      </c>
    </row>
    <row r="48" spans="1:2" x14ac:dyDescent="0.35">
      <c r="A48" s="20">
        <v>414.32800000000003</v>
      </c>
      <c r="B48" s="2">
        <v>0</v>
      </c>
    </row>
    <row r="49" spans="1:2" x14ac:dyDescent="0.35">
      <c r="A49" s="20">
        <v>422.79599999999999</v>
      </c>
      <c r="B49" s="2">
        <v>0</v>
      </c>
    </row>
    <row r="50" spans="1:2" x14ac:dyDescent="0.35">
      <c r="A50" s="20">
        <v>431.26400000000001</v>
      </c>
      <c r="B50" s="2">
        <v>1</v>
      </c>
    </row>
    <row r="51" spans="1:2" x14ac:dyDescent="0.35">
      <c r="A51" s="20">
        <v>439.73200000000003</v>
      </c>
      <c r="B51" s="2">
        <v>0</v>
      </c>
    </row>
    <row r="52" spans="1:2" ht="15" thickBot="1" x14ac:dyDescent="0.4">
      <c r="A52" s="21" t="s">
        <v>4292</v>
      </c>
      <c r="B52" s="3">
        <v>1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J2601"/>
  <sheetViews>
    <sheetView topLeftCell="F2581" workbookViewId="0">
      <selection activeCell="H1" sqref="H1"/>
    </sheetView>
  </sheetViews>
  <sheetFormatPr defaultRowHeight="14.5" x14ac:dyDescent="0.35"/>
  <cols>
    <col min="1" max="1" width="4.81640625" bestFit="1" customWidth="1"/>
    <col min="2" max="2" width="8.90625" bestFit="1" customWidth="1"/>
    <col min="3" max="3" width="31.81640625" bestFit="1" customWidth="1"/>
    <col min="4" max="4" width="14.1796875" bestFit="1" customWidth="1"/>
    <col min="5" max="5" width="28.6328125" bestFit="1" customWidth="1"/>
    <col min="6" max="6" width="9.81640625" bestFit="1" customWidth="1"/>
    <col min="7" max="7" width="6.6328125" bestFit="1" customWidth="1"/>
    <col min="8" max="8" width="10" bestFit="1" customWidth="1"/>
    <col min="9" max="9" width="26.36328125" bestFit="1" customWidth="1"/>
    <col min="10" max="10" width="11.6328125" bestFit="1" customWidth="1"/>
  </cols>
  <sheetData>
    <row r="1" spans="1:10" x14ac:dyDescent="0.35">
      <c r="B1" t="s">
        <v>0</v>
      </c>
      <c r="C1" t="s">
        <v>1</v>
      </c>
      <c r="D1" t="s">
        <v>13</v>
      </c>
      <c r="E1" t="s">
        <v>14</v>
      </c>
      <c r="F1" t="s">
        <v>2</v>
      </c>
      <c r="G1" t="s">
        <v>3</v>
      </c>
      <c r="H1" t="s">
        <v>4</v>
      </c>
      <c r="I1" t="s">
        <v>5</v>
      </c>
      <c r="J1" t="s">
        <v>12</v>
      </c>
    </row>
    <row r="2" spans="1:10" x14ac:dyDescent="0.35">
      <c r="A2">
        <v>0</v>
      </c>
      <c r="B2">
        <v>1001</v>
      </c>
      <c r="C2" t="s">
        <v>26</v>
      </c>
      <c r="D2" t="s">
        <v>27</v>
      </c>
      <c r="E2" t="s">
        <v>28</v>
      </c>
      <c r="F2">
        <v>144568</v>
      </c>
      <c r="G2">
        <v>188</v>
      </c>
      <c r="H2">
        <v>130</v>
      </c>
      <c r="I2">
        <v>53748</v>
      </c>
      <c r="J2">
        <v>8</v>
      </c>
    </row>
    <row r="3" spans="1:10" x14ac:dyDescent="0.35">
      <c r="A3">
        <v>1</v>
      </c>
      <c r="B3">
        <v>1003</v>
      </c>
      <c r="C3" t="s">
        <v>29</v>
      </c>
      <c r="D3" t="s">
        <v>27</v>
      </c>
      <c r="E3" t="s">
        <v>30</v>
      </c>
      <c r="F3">
        <v>514161</v>
      </c>
      <c r="G3">
        <v>581</v>
      </c>
      <c r="H3">
        <v>113</v>
      </c>
      <c r="I3">
        <v>50976</v>
      </c>
      <c r="J3">
        <v>8</v>
      </c>
    </row>
    <row r="4" spans="1:10" x14ac:dyDescent="0.35">
      <c r="A4">
        <v>2</v>
      </c>
      <c r="B4">
        <v>1005</v>
      </c>
      <c r="C4" t="s">
        <v>31</v>
      </c>
      <c r="D4" t="s">
        <v>27</v>
      </c>
      <c r="E4" t="s">
        <v>32</v>
      </c>
      <c r="F4">
        <v>71488</v>
      </c>
      <c r="G4">
        <v>118</v>
      </c>
      <c r="H4">
        <v>165.1</v>
      </c>
      <c r="I4">
        <v>32111</v>
      </c>
      <c r="J4">
        <v>1</v>
      </c>
    </row>
    <row r="5" spans="1:10" x14ac:dyDescent="0.35">
      <c r="A5">
        <v>3</v>
      </c>
      <c r="B5">
        <v>1007</v>
      </c>
      <c r="C5" t="s">
        <v>33</v>
      </c>
      <c r="D5" t="s">
        <v>27</v>
      </c>
      <c r="E5" t="s">
        <v>34</v>
      </c>
      <c r="F5">
        <v>62810</v>
      </c>
      <c r="G5">
        <v>123</v>
      </c>
      <c r="H5">
        <v>195.8</v>
      </c>
      <c r="I5">
        <v>40113</v>
      </c>
      <c r="J5">
        <v>3</v>
      </c>
    </row>
    <row r="6" spans="1:10" x14ac:dyDescent="0.35">
      <c r="A6">
        <v>4</v>
      </c>
      <c r="B6">
        <v>1009</v>
      </c>
      <c r="C6" t="s">
        <v>35</v>
      </c>
      <c r="D6" t="s">
        <v>27</v>
      </c>
      <c r="E6" t="s">
        <v>36</v>
      </c>
      <c r="F6">
        <v>148438</v>
      </c>
      <c r="G6">
        <v>194</v>
      </c>
      <c r="H6">
        <v>130.69999999999999</v>
      </c>
      <c r="I6">
        <v>46377</v>
      </c>
      <c r="J6">
        <v>6</v>
      </c>
    </row>
    <row r="7" spans="1:10" x14ac:dyDescent="0.35">
      <c r="A7">
        <v>5</v>
      </c>
      <c r="B7">
        <v>1011</v>
      </c>
      <c r="C7" t="s">
        <v>37</v>
      </c>
      <c r="D7" t="s">
        <v>27</v>
      </c>
      <c r="E7" t="s">
        <v>38</v>
      </c>
      <c r="F7">
        <v>28974</v>
      </c>
      <c r="G7">
        <v>45</v>
      </c>
      <c r="H7">
        <v>155.30000000000001</v>
      </c>
      <c r="I7">
        <v>28180</v>
      </c>
      <c r="J7">
        <v>1</v>
      </c>
    </row>
    <row r="8" spans="1:10" x14ac:dyDescent="0.35">
      <c r="A8">
        <v>6</v>
      </c>
      <c r="B8">
        <v>1013</v>
      </c>
      <c r="C8" t="s">
        <v>39</v>
      </c>
      <c r="D8" t="s">
        <v>27</v>
      </c>
      <c r="E8" t="s">
        <v>40</v>
      </c>
      <c r="F8">
        <v>50897</v>
      </c>
      <c r="G8">
        <v>135</v>
      </c>
      <c r="H8">
        <v>265.2</v>
      </c>
      <c r="I8">
        <v>32687</v>
      </c>
      <c r="J8">
        <v>1</v>
      </c>
    </row>
    <row r="9" spans="1:10" x14ac:dyDescent="0.35">
      <c r="A9">
        <v>7</v>
      </c>
      <c r="B9">
        <v>1015</v>
      </c>
      <c r="C9" t="s">
        <v>41</v>
      </c>
      <c r="D9" t="s">
        <v>27</v>
      </c>
      <c r="E9" t="s">
        <v>42</v>
      </c>
      <c r="F9">
        <v>301458</v>
      </c>
      <c r="G9">
        <v>667</v>
      </c>
      <c r="H9">
        <v>221.3</v>
      </c>
      <c r="I9">
        <v>40420</v>
      </c>
      <c r="J9">
        <v>4</v>
      </c>
    </row>
    <row r="10" spans="1:10" x14ac:dyDescent="0.35">
      <c r="A10">
        <v>8</v>
      </c>
      <c r="B10">
        <v>1017</v>
      </c>
      <c r="C10" t="s">
        <v>43</v>
      </c>
      <c r="D10" t="s">
        <v>27</v>
      </c>
      <c r="E10" t="s">
        <v>44</v>
      </c>
      <c r="F10">
        <v>88018</v>
      </c>
      <c r="G10">
        <v>165</v>
      </c>
      <c r="H10">
        <v>187.5</v>
      </c>
      <c r="I10">
        <v>35082</v>
      </c>
      <c r="J10">
        <v>2</v>
      </c>
    </row>
    <row r="11" spans="1:10" x14ac:dyDescent="0.35">
      <c r="A11">
        <v>9</v>
      </c>
      <c r="B11">
        <v>1019</v>
      </c>
      <c r="C11" t="s">
        <v>45</v>
      </c>
      <c r="D11" t="s">
        <v>27</v>
      </c>
      <c r="E11" t="s">
        <v>46</v>
      </c>
      <c r="F11">
        <v>66787</v>
      </c>
      <c r="G11">
        <v>132</v>
      </c>
      <c r="H11">
        <v>197.6</v>
      </c>
      <c r="I11">
        <v>38792</v>
      </c>
      <c r="J11">
        <v>3</v>
      </c>
    </row>
    <row r="12" spans="1:10" x14ac:dyDescent="0.35">
      <c r="A12">
        <v>10</v>
      </c>
      <c r="B12">
        <v>1021</v>
      </c>
      <c r="C12" t="s">
        <v>47</v>
      </c>
      <c r="D12" t="s">
        <v>27</v>
      </c>
      <c r="E12" t="s">
        <v>48</v>
      </c>
      <c r="F12">
        <v>114392</v>
      </c>
      <c r="G12">
        <v>200</v>
      </c>
      <c r="H12">
        <v>174.8</v>
      </c>
      <c r="I12">
        <v>41875</v>
      </c>
      <c r="J12">
        <v>4</v>
      </c>
    </row>
    <row r="13" spans="1:10" x14ac:dyDescent="0.35">
      <c r="A13">
        <v>11</v>
      </c>
      <c r="B13">
        <v>1023</v>
      </c>
      <c r="C13" t="s">
        <v>49</v>
      </c>
      <c r="D13" t="s">
        <v>27</v>
      </c>
      <c r="E13" t="s">
        <v>50</v>
      </c>
      <c r="F13">
        <v>33661</v>
      </c>
      <c r="G13">
        <v>84</v>
      </c>
      <c r="H13">
        <v>249.5</v>
      </c>
      <c r="I13">
        <v>33960</v>
      </c>
      <c r="J13">
        <v>1</v>
      </c>
    </row>
    <row r="14" spans="1:10" x14ac:dyDescent="0.35">
      <c r="A14">
        <v>12</v>
      </c>
      <c r="B14">
        <v>1025</v>
      </c>
      <c r="C14" t="s">
        <v>51</v>
      </c>
      <c r="D14" t="s">
        <v>27</v>
      </c>
      <c r="E14" t="s">
        <v>52</v>
      </c>
      <c r="F14">
        <v>62742</v>
      </c>
      <c r="G14">
        <v>117</v>
      </c>
      <c r="H14">
        <v>186.5</v>
      </c>
      <c r="I14">
        <v>35439</v>
      </c>
      <c r="J14">
        <v>2</v>
      </c>
    </row>
    <row r="15" spans="1:10" x14ac:dyDescent="0.35">
      <c r="A15">
        <v>13</v>
      </c>
      <c r="B15">
        <v>1027</v>
      </c>
      <c r="C15" t="s">
        <v>53</v>
      </c>
      <c r="D15" t="s">
        <v>27</v>
      </c>
      <c r="E15" t="s">
        <v>54</v>
      </c>
      <c r="F15">
        <v>34499</v>
      </c>
      <c r="G15">
        <v>71</v>
      </c>
      <c r="H15">
        <v>205.8</v>
      </c>
      <c r="I15">
        <v>36257</v>
      </c>
      <c r="J15">
        <v>2</v>
      </c>
    </row>
    <row r="16" spans="1:10" x14ac:dyDescent="0.35">
      <c r="A16">
        <v>14</v>
      </c>
      <c r="B16">
        <v>1029</v>
      </c>
      <c r="C16" t="s">
        <v>55</v>
      </c>
      <c r="D16" t="s">
        <v>27</v>
      </c>
      <c r="E16" t="s">
        <v>56</v>
      </c>
      <c r="F16">
        <v>38107</v>
      </c>
      <c r="G16">
        <v>82</v>
      </c>
      <c r="H16">
        <v>215.2</v>
      </c>
      <c r="I16">
        <v>40936</v>
      </c>
      <c r="J16">
        <v>4</v>
      </c>
    </row>
    <row r="17" spans="1:10" x14ac:dyDescent="0.35">
      <c r="A17">
        <v>15</v>
      </c>
      <c r="B17">
        <v>1031</v>
      </c>
      <c r="C17" t="s">
        <v>57</v>
      </c>
      <c r="D17" t="s">
        <v>27</v>
      </c>
      <c r="E17" t="s">
        <v>58</v>
      </c>
      <c r="F17">
        <v>133034</v>
      </c>
      <c r="G17">
        <v>166</v>
      </c>
      <c r="H17">
        <v>124.8</v>
      </c>
      <c r="I17">
        <v>46544</v>
      </c>
      <c r="J17">
        <v>6</v>
      </c>
    </row>
    <row r="18" spans="1:10" x14ac:dyDescent="0.35">
      <c r="A18">
        <v>16</v>
      </c>
      <c r="B18">
        <v>1033</v>
      </c>
      <c r="C18" t="s">
        <v>59</v>
      </c>
      <c r="D18" t="s">
        <v>27</v>
      </c>
      <c r="E18" t="s">
        <v>60</v>
      </c>
      <c r="F18">
        <v>140784</v>
      </c>
      <c r="G18">
        <v>289</v>
      </c>
      <c r="H18">
        <v>205.3</v>
      </c>
      <c r="I18">
        <v>42121</v>
      </c>
      <c r="J18">
        <v>4</v>
      </c>
    </row>
    <row r="19" spans="1:10" x14ac:dyDescent="0.35">
      <c r="A19">
        <v>17</v>
      </c>
      <c r="B19">
        <v>1035</v>
      </c>
      <c r="C19" t="s">
        <v>61</v>
      </c>
      <c r="D19" t="s">
        <v>27</v>
      </c>
      <c r="E19" t="s">
        <v>62</v>
      </c>
      <c r="F19">
        <v>31515</v>
      </c>
      <c r="G19">
        <v>79</v>
      </c>
      <c r="H19">
        <v>250.7</v>
      </c>
      <c r="I19">
        <v>28629</v>
      </c>
      <c r="J19">
        <v>1</v>
      </c>
    </row>
    <row r="20" spans="1:10" x14ac:dyDescent="0.35">
      <c r="A20">
        <v>18</v>
      </c>
      <c r="B20">
        <v>1037</v>
      </c>
      <c r="C20" t="s">
        <v>63</v>
      </c>
      <c r="D20" t="s">
        <v>27</v>
      </c>
      <c r="E20" t="s">
        <v>64</v>
      </c>
      <c r="F20">
        <v>29851</v>
      </c>
      <c r="G20">
        <v>46</v>
      </c>
      <c r="H20">
        <v>154.1</v>
      </c>
      <c r="I20">
        <v>35067</v>
      </c>
      <c r="J20">
        <v>2</v>
      </c>
    </row>
    <row r="21" spans="1:10" x14ac:dyDescent="0.35">
      <c r="A21">
        <v>19</v>
      </c>
      <c r="B21">
        <v>1039</v>
      </c>
      <c r="C21" t="s">
        <v>65</v>
      </c>
      <c r="D21" t="s">
        <v>27</v>
      </c>
      <c r="E21" t="s">
        <v>66</v>
      </c>
      <c r="F21">
        <v>95215</v>
      </c>
      <c r="G21">
        <v>190</v>
      </c>
      <c r="H21">
        <v>199.5</v>
      </c>
      <c r="I21">
        <v>35344</v>
      </c>
      <c r="J21">
        <v>2</v>
      </c>
    </row>
    <row r="22" spans="1:10" x14ac:dyDescent="0.35">
      <c r="A22">
        <v>20</v>
      </c>
      <c r="B22">
        <v>1041</v>
      </c>
      <c r="C22" t="s">
        <v>67</v>
      </c>
      <c r="D22" t="s">
        <v>27</v>
      </c>
      <c r="E22" t="s">
        <v>68</v>
      </c>
      <c r="F22">
        <v>35548</v>
      </c>
      <c r="G22">
        <v>52</v>
      </c>
      <c r="H22">
        <v>146.30000000000001</v>
      </c>
      <c r="I22">
        <v>35266</v>
      </c>
      <c r="J22">
        <v>2</v>
      </c>
    </row>
    <row r="23" spans="1:10" x14ac:dyDescent="0.35">
      <c r="A23">
        <v>21</v>
      </c>
      <c r="B23">
        <v>1043</v>
      </c>
      <c r="C23" t="s">
        <v>69</v>
      </c>
      <c r="D23" t="s">
        <v>27</v>
      </c>
      <c r="E23" t="s">
        <v>70</v>
      </c>
      <c r="F23">
        <v>210148</v>
      </c>
      <c r="G23">
        <v>332</v>
      </c>
      <c r="H23">
        <v>158</v>
      </c>
      <c r="I23">
        <v>39767</v>
      </c>
      <c r="J23">
        <v>3</v>
      </c>
    </row>
    <row r="24" spans="1:10" x14ac:dyDescent="0.35">
      <c r="A24">
        <v>22</v>
      </c>
      <c r="B24">
        <v>1045</v>
      </c>
      <c r="C24" t="s">
        <v>71</v>
      </c>
      <c r="D24" t="s">
        <v>27</v>
      </c>
      <c r="E24" t="s">
        <v>72</v>
      </c>
      <c r="F24">
        <v>129329</v>
      </c>
      <c r="G24">
        <v>216</v>
      </c>
      <c r="H24">
        <v>167</v>
      </c>
      <c r="I24">
        <v>41937</v>
      </c>
      <c r="J24">
        <v>4</v>
      </c>
    </row>
    <row r="25" spans="1:10" x14ac:dyDescent="0.35">
      <c r="A25">
        <v>23</v>
      </c>
      <c r="B25">
        <v>1047</v>
      </c>
      <c r="C25" t="s">
        <v>73</v>
      </c>
      <c r="D25" t="s">
        <v>27</v>
      </c>
      <c r="E25" t="s">
        <v>74</v>
      </c>
      <c r="F25">
        <v>102988</v>
      </c>
      <c r="G25">
        <v>266</v>
      </c>
      <c r="H25">
        <v>258.3</v>
      </c>
      <c r="I25">
        <v>28339</v>
      </c>
      <c r="J25">
        <v>1</v>
      </c>
    </row>
    <row r="26" spans="1:10" x14ac:dyDescent="0.35">
      <c r="A26">
        <v>24</v>
      </c>
      <c r="B26">
        <v>1049</v>
      </c>
      <c r="C26" t="s">
        <v>75</v>
      </c>
      <c r="D26" t="s">
        <v>27</v>
      </c>
      <c r="E26" t="s">
        <v>76</v>
      </c>
      <c r="F26">
        <v>181628</v>
      </c>
      <c r="G26">
        <v>274</v>
      </c>
      <c r="H26">
        <v>150.9</v>
      </c>
      <c r="I26">
        <v>37006</v>
      </c>
      <c r="J26">
        <v>2</v>
      </c>
    </row>
    <row r="27" spans="1:10" x14ac:dyDescent="0.35">
      <c r="A27">
        <v>25</v>
      </c>
      <c r="B27">
        <v>1051</v>
      </c>
      <c r="C27" t="s">
        <v>77</v>
      </c>
      <c r="D27" t="s">
        <v>27</v>
      </c>
      <c r="E27" t="s">
        <v>78</v>
      </c>
      <c r="F27">
        <v>218040</v>
      </c>
      <c r="G27">
        <v>300</v>
      </c>
      <c r="H27">
        <v>137.6</v>
      </c>
      <c r="I27">
        <v>53275</v>
      </c>
      <c r="J27">
        <v>8</v>
      </c>
    </row>
    <row r="28" spans="1:10" x14ac:dyDescent="0.35">
      <c r="A28">
        <v>26</v>
      </c>
      <c r="B28">
        <v>1053</v>
      </c>
      <c r="C28" t="s">
        <v>79</v>
      </c>
      <c r="D28" t="s">
        <v>27</v>
      </c>
      <c r="E28" t="s">
        <v>80</v>
      </c>
      <c r="F28">
        <v>99838</v>
      </c>
      <c r="G28">
        <v>170</v>
      </c>
      <c r="H28">
        <v>170.3</v>
      </c>
      <c r="I28">
        <v>35211</v>
      </c>
      <c r="J28">
        <v>2</v>
      </c>
    </row>
    <row r="29" spans="1:10" x14ac:dyDescent="0.35">
      <c r="A29">
        <v>27</v>
      </c>
      <c r="B29">
        <v>1055</v>
      </c>
      <c r="C29" t="s">
        <v>81</v>
      </c>
      <c r="D29" t="s">
        <v>27</v>
      </c>
      <c r="E29" t="s">
        <v>82</v>
      </c>
      <c r="F29">
        <v>268796</v>
      </c>
      <c r="G29">
        <v>576</v>
      </c>
      <c r="H29">
        <v>214.3</v>
      </c>
      <c r="I29">
        <v>39469</v>
      </c>
      <c r="J29">
        <v>3</v>
      </c>
    </row>
    <row r="30" spans="1:10" x14ac:dyDescent="0.35">
      <c r="A30">
        <v>28</v>
      </c>
      <c r="B30">
        <v>1057</v>
      </c>
      <c r="C30" t="s">
        <v>83</v>
      </c>
      <c r="D30" t="s">
        <v>27</v>
      </c>
      <c r="E30" t="s">
        <v>84</v>
      </c>
      <c r="F30">
        <v>42430</v>
      </c>
      <c r="G30">
        <v>87</v>
      </c>
      <c r="H30">
        <v>205</v>
      </c>
      <c r="I30">
        <v>36507</v>
      </c>
      <c r="J30">
        <v>2</v>
      </c>
    </row>
    <row r="31" spans="1:10" x14ac:dyDescent="0.35">
      <c r="A31">
        <v>29</v>
      </c>
      <c r="B31">
        <v>1059</v>
      </c>
      <c r="C31" t="s">
        <v>85</v>
      </c>
      <c r="D31" t="s">
        <v>27</v>
      </c>
      <c r="E31" t="s">
        <v>86</v>
      </c>
      <c r="F31">
        <v>80372</v>
      </c>
      <c r="G31">
        <v>151</v>
      </c>
      <c r="H31">
        <v>187.9</v>
      </c>
      <c r="I31">
        <v>35194</v>
      </c>
      <c r="J31">
        <v>2</v>
      </c>
    </row>
    <row r="32" spans="1:10" x14ac:dyDescent="0.35">
      <c r="A32">
        <v>30</v>
      </c>
      <c r="B32">
        <v>1061</v>
      </c>
      <c r="C32" t="s">
        <v>87</v>
      </c>
      <c r="D32" t="s">
        <v>27</v>
      </c>
      <c r="E32" t="s">
        <v>88</v>
      </c>
      <c r="F32">
        <v>68422</v>
      </c>
      <c r="G32">
        <v>113</v>
      </c>
      <c r="H32">
        <v>165.2</v>
      </c>
      <c r="I32">
        <v>35283</v>
      </c>
      <c r="J32">
        <v>2</v>
      </c>
    </row>
    <row r="33" spans="1:10" x14ac:dyDescent="0.35">
      <c r="A33">
        <v>31</v>
      </c>
      <c r="B33">
        <v>1063</v>
      </c>
      <c r="C33" t="s">
        <v>89</v>
      </c>
      <c r="D33" t="s">
        <v>27</v>
      </c>
      <c r="E33" t="s">
        <v>90</v>
      </c>
      <c r="F33">
        <v>21471</v>
      </c>
      <c r="G33">
        <v>65</v>
      </c>
      <c r="H33">
        <v>302.7</v>
      </c>
      <c r="I33">
        <v>25783</v>
      </c>
      <c r="J33">
        <v>1</v>
      </c>
    </row>
    <row r="34" spans="1:10" x14ac:dyDescent="0.35">
      <c r="A34">
        <v>32</v>
      </c>
      <c r="B34">
        <v>1065</v>
      </c>
      <c r="C34" t="s">
        <v>91</v>
      </c>
      <c r="D34" t="s">
        <v>27</v>
      </c>
      <c r="E34" t="s">
        <v>92</v>
      </c>
      <c r="F34">
        <v>37988</v>
      </c>
      <c r="G34">
        <v>96</v>
      </c>
      <c r="H34">
        <v>252.7</v>
      </c>
      <c r="I34">
        <v>33758</v>
      </c>
      <c r="J34">
        <v>1</v>
      </c>
    </row>
    <row r="35" spans="1:10" x14ac:dyDescent="0.35">
      <c r="A35">
        <v>33</v>
      </c>
      <c r="B35">
        <v>1067</v>
      </c>
      <c r="C35" t="s">
        <v>93</v>
      </c>
      <c r="D35" t="s">
        <v>27</v>
      </c>
      <c r="E35" t="s">
        <v>94</v>
      </c>
      <c r="F35">
        <v>43664</v>
      </c>
      <c r="G35">
        <v>66</v>
      </c>
      <c r="H35">
        <v>151.19999999999999</v>
      </c>
      <c r="I35">
        <v>40511</v>
      </c>
      <c r="J35">
        <v>4</v>
      </c>
    </row>
    <row r="36" spans="1:10" x14ac:dyDescent="0.35">
      <c r="A36">
        <v>34</v>
      </c>
      <c r="B36">
        <v>1069</v>
      </c>
      <c r="C36" t="s">
        <v>95</v>
      </c>
      <c r="D36" t="s">
        <v>27</v>
      </c>
      <c r="E36" t="s">
        <v>96</v>
      </c>
      <c r="F36">
        <v>270338</v>
      </c>
      <c r="G36">
        <v>386</v>
      </c>
      <c r="H36">
        <v>142.80000000000001</v>
      </c>
      <c r="I36">
        <v>41369</v>
      </c>
      <c r="J36">
        <v>4</v>
      </c>
    </row>
    <row r="37" spans="1:10" x14ac:dyDescent="0.35">
      <c r="A37">
        <v>35</v>
      </c>
      <c r="B37">
        <v>1071</v>
      </c>
      <c r="C37" t="s">
        <v>97</v>
      </c>
      <c r="D37" t="s">
        <v>27</v>
      </c>
      <c r="E37" t="s">
        <v>98</v>
      </c>
      <c r="F37">
        <v>136701</v>
      </c>
      <c r="G37">
        <v>279</v>
      </c>
      <c r="H37">
        <v>204.1</v>
      </c>
      <c r="I37">
        <v>39071</v>
      </c>
      <c r="J37">
        <v>3</v>
      </c>
    </row>
    <row r="38" spans="1:10" x14ac:dyDescent="0.35">
      <c r="A38">
        <v>36</v>
      </c>
      <c r="B38">
        <v>1073</v>
      </c>
      <c r="C38" t="s">
        <v>99</v>
      </c>
      <c r="D38" t="s">
        <v>27</v>
      </c>
      <c r="E38" t="s">
        <v>100</v>
      </c>
      <c r="F38">
        <v>1761005</v>
      </c>
      <c r="G38">
        <v>2441</v>
      </c>
      <c r="H38">
        <v>138.6</v>
      </c>
      <c r="I38">
        <v>46473</v>
      </c>
      <c r="J38">
        <v>6</v>
      </c>
    </row>
    <row r="39" spans="1:10" x14ac:dyDescent="0.35">
      <c r="A39">
        <v>37</v>
      </c>
      <c r="B39">
        <v>1075</v>
      </c>
      <c r="C39" t="s">
        <v>101</v>
      </c>
      <c r="D39" t="s">
        <v>27</v>
      </c>
      <c r="E39" t="s">
        <v>102</v>
      </c>
      <c r="F39">
        <v>35741</v>
      </c>
      <c r="G39">
        <v>87</v>
      </c>
      <c r="H39">
        <v>243.4</v>
      </c>
      <c r="I39">
        <v>35969</v>
      </c>
      <c r="J39">
        <v>2</v>
      </c>
    </row>
    <row r="40" spans="1:10" x14ac:dyDescent="0.35">
      <c r="A40">
        <v>38</v>
      </c>
      <c r="B40">
        <v>1077</v>
      </c>
      <c r="C40" t="s">
        <v>103</v>
      </c>
      <c r="D40" t="s">
        <v>27</v>
      </c>
      <c r="E40" t="s">
        <v>104</v>
      </c>
      <c r="F40">
        <v>230233</v>
      </c>
      <c r="G40">
        <v>377</v>
      </c>
      <c r="H40">
        <v>163.69999999999999</v>
      </c>
      <c r="I40">
        <v>42716</v>
      </c>
      <c r="J40">
        <v>5</v>
      </c>
    </row>
    <row r="41" spans="1:10" x14ac:dyDescent="0.35">
      <c r="A41">
        <v>39</v>
      </c>
      <c r="B41">
        <v>1079</v>
      </c>
      <c r="C41" t="s">
        <v>105</v>
      </c>
      <c r="D41" t="s">
        <v>27</v>
      </c>
      <c r="E41" t="s">
        <v>106</v>
      </c>
      <c r="F41">
        <v>88664</v>
      </c>
      <c r="G41">
        <v>185</v>
      </c>
      <c r="H41">
        <v>208.7</v>
      </c>
      <c r="I41">
        <v>41138</v>
      </c>
      <c r="J41">
        <v>4</v>
      </c>
    </row>
    <row r="42" spans="1:10" x14ac:dyDescent="0.35">
      <c r="A42">
        <v>40</v>
      </c>
      <c r="B42">
        <v>1081</v>
      </c>
      <c r="C42" t="s">
        <v>107</v>
      </c>
      <c r="D42" t="s">
        <v>27</v>
      </c>
      <c r="E42" t="s">
        <v>108</v>
      </c>
      <c r="F42">
        <v>373116</v>
      </c>
      <c r="G42">
        <v>343</v>
      </c>
      <c r="H42">
        <v>91.9</v>
      </c>
      <c r="I42">
        <v>44655</v>
      </c>
      <c r="J42">
        <v>5</v>
      </c>
    </row>
    <row r="43" spans="1:10" x14ac:dyDescent="0.35">
      <c r="A43">
        <v>41</v>
      </c>
      <c r="B43">
        <v>1083</v>
      </c>
      <c r="C43" t="s">
        <v>109</v>
      </c>
      <c r="D43" t="s">
        <v>27</v>
      </c>
      <c r="E43" t="s">
        <v>110</v>
      </c>
      <c r="F43">
        <v>248408</v>
      </c>
      <c r="G43">
        <v>390</v>
      </c>
      <c r="H43">
        <v>157</v>
      </c>
      <c r="I43">
        <v>51636</v>
      </c>
      <c r="J43">
        <v>8</v>
      </c>
    </row>
    <row r="44" spans="1:10" x14ac:dyDescent="0.35">
      <c r="A44">
        <v>42</v>
      </c>
      <c r="B44">
        <v>1085</v>
      </c>
      <c r="C44" t="s">
        <v>111</v>
      </c>
      <c r="D44" t="s">
        <v>27</v>
      </c>
      <c r="E44" t="s">
        <v>112</v>
      </c>
      <c r="F44">
        <v>26578</v>
      </c>
      <c r="G44">
        <v>63</v>
      </c>
      <c r="H44">
        <v>237</v>
      </c>
      <c r="I44">
        <v>30416</v>
      </c>
      <c r="J44">
        <v>1</v>
      </c>
    </row>
    <row r="45" spans="1:10" x14ac:dyDescent="0.35">
      <c r="A45">
        <v>43</v>
      </c>
      <c r="B45">
        <v>1087</v>
      </c>
      <c r="C45" t="s">
        <v>113</v>
      </c>
      <c r="D45" t="s">
        <v>27</v>
      </c>
      <c r="E45" t="s">
        <v>114</v>
      </c>
      <c r="F45">
        <v>44796</v>
      </c>
      <c r="G45">
        <v>127</v>
      </c>
      <c r="H45">
        <v>283.5</v>
      </c>
      <c r="I45">
        <v>29132</v>
      </c>
      <c r="J45">
        <v>1</v>
      </c>
    </row>
    <row r="46" spans="1:10" x14ac:dyDescent="0.35">
      <c r="A46">
        <v>44</v>
      </c>
      <c r="B46">
        <v>1089</v>
      </c>
      <c r="C46" t="s">
        <v>115</v>
      </c>
      <c r="D46" t="s">
        <v>27</v>
      </c>
      <c r="E46" t="s">
        <v>116</v>
      </c>
      <c r="F46">
        <v>945663</v>
      </c>
      <c r="G46">
        <v>1237</v>
      </c>
      <c r="H46">
        <v>130.80000000000001</v>
      </c>
      <c r="I46">
        <v>58895</v>
      </c>
      <c r="J46">
        <v>9</v>
      </c>
    </row>
    <row r="47" spans="1:10" x14ac:dyDescent="0.35">
      <c r="A47">
        <v>45</v>
      </c>
      <c r="B47">
        <v>1091</v>
      </c>
      <c r="C47" t="s">
        <v>117</v>
      </c>
      <c r="D47" t="s">
        <v>27</v>
      </c>
      <c r="E47" t="s">
        <v>118</v>
      </c>
      <c r="F47">
        <v>49570</v>
      </c>
      <c r="G47">
        <v>130</v>
      </c>
      <c r="H47">
        <v>262.3</v>
      </c>
      <c r="I47">
        <v>33759</v>
      </c>
      <c r="J47">
        <v>1</v>
      </c>
    </row>
    <row r="48" spans="1:10" x14ac:dyDescent="0.35">
      <c r="A48">
        <v>46</v>
      </c>
      <c r="B48">
        <v>1093</v>
      </c>
      <c r="C48" t="s">
        <v>119</v>
      </c>
      <c r="D48" t="s">
        <v>27</v>
      </c>
      <c r="E48" t="s">
        <v>120</v>
      </c>
      <c r="F48">
        <v>77338</v>
      </c>
      <c r="G48">
        <v>199</v>
      </c>
      <c r="H48">
        <v>257.3</v>
      </c>
      <c r="I48">
        <v>35094</v>
      </c>
      <c r="J48">
        <v>2</v>
      </c>
    </row>
    <row r="49" spans="1:10" x14ac:dyDescent="0.35">
      <c r="A49">
        <v>47</v>
      </c>
      <c r="B49">
        <v>1095</v>
      </c>
      <c r="C49" t="s">
        <v>121</v>
      </c>
      <c r="D49" t="s">
        <v>27</v>
      </c>
      <c r="E49" t="s">
        <v>122</v>
      </c>
      <c r="F49">
        <v>239824</v>
      </c>
      <c r="G49">
        <v>477</v>
      </c>
      <c r="H49">
        <v>198.9</v>
      </c>
      <c r="I49">
        <v>38922</v>
      </c>
      <c r="J49">
        <v>3</v>
      </c>
    </row>
    <row r="50" spans="1:10" x14ac:dyDescent="0.35">
      <c r="A50">
        <v>48</v>
      </c>
      <c r="B50">
        <v>1097</v>
      </c>
      <c r="C50" t="s">
        <v>123</v>
      </c>
      <c r="D50" t="s">
        <v>27</v>
      </c>
      <c r="E50" t="s">
        <v>124</v>
      </c>
      <c r="F50">
        <v>1072615</v>
      </c>
      <c r="G50">
        <v>1685</v>
      </c>
      <c r="H50">
        <v>157.1</v>
      </c>
      <c r="I50">
        <v>42506</v>
      </c>
      <c r="J50">
        <v>4</v>
      </c>
    </row>
    <row r="51" spans="1:10" x14ac:dyDescent="0.35">
      <c r="A51">
        <v>49</v>
      </c>
      <c r="B51">
        <v>1099</v>
      </c>
      <c r="C51" t="s">
        <v>125</v>
      </c>
      <c r="D51" t="s">
        <v>27</v>
      </c>
      <c r="E51" t="s">
        <v>126</v>
      </c>
      <c r="F51">
        <v>55112</v>
      </c>
      <c r="G51">
        <v>114</v>
      </c>
      <c r="H51">
        <v>206.9</v>
      </c>
      <c r="I51">
        <v>35090</v>
      </c>
      <c r="J51">
        <v>2</v>
      </c>
    </row>
    <row r="52" spans="1:10" x14ac:dyDescent="0.35">
      <c r="A52">
        <v>50</v>
      </c>
      <c r="B52">
        <v>1101</v>
      </c>
      <c r="C52" t="s">
        <v>127</v>
      </c>
      <c r="D52" t="s">
        <v>27</v>
      </c>
      <c r="E52" t="s">
        <v>128</v>
      </c>
      <c r="F52">
        <v>590993</v>
      </c>
      <c r="G52">
        <v>859</v>
      </c>
      <c r="H52">
        <v>145.30000000000001</v>
      </c>
      <c r="I52">
        <v>43255</v>
      </c>
      <c r="J52">
        <v>5</v>
      </c>
    </row>
    <row r="53" spans="1:10" x14ac:dyDescent="0.35">
      <c r="A53">
        <v>51</v>
      </c>
      <c r="B53">
        <v>1103</v>
      </c>
      <c r="C53" t="s">
        <v>129</v>
      </c>
      <c r="D53" t="s">
        <v>27</v>
      </c>
      <c r="E53" t="s">
        <v>130</v>
      </c>
      <c r="F53">
        <v>315060</v>
      </c>
      <c r="G53">
        <v>524</v>
      </c>
      <c r="H53">
        <v>166.3</v>
      </c>
      <c r="I53">
        <v>45601</v>
      </c>
      <c r="J53">
        <v>6</v>
      </c>
    </row>
    <row r="54" spans="1:10" x14ac:dyDescent="0.35">
      <c r="A54">
        <v>52</v>
      </c>
      <c r="B54">
        <v>1105</v>
      </c>
      <c r="C54" t="s">
        <v>131</v>
      </c>
      <c r="D54" t="s">
        <v>27</v>
      </c>
      <c r="E54" t="s">
        <v>132</v>
      </c>
      <c r="F54">
        <v>22147</v>
      </c>
      <c r="G54">
        <v>62</v>
      </c>
      <c r="H54">
        <v>279.89999999999998</v>
      </c>
      <c r="I54">
        <v>25904</v>
      </c>
      <c r="J54">
        <v>1</v>
      </c>
    </row>
    <row r="55" spans="1:10" x14ac:dyDescent="0.35">
      <c r="A55">
        <v>53</v>
      </c>
      <c r="B55">
        <v>1107</v>
      </c>
      <c r="C55" t="s">
        <v>133</v>
      </c>
      <c r="D55" t="s">
        <v>27</v>
      </c>
      <c r="E55" t="s">
        <v>134</v>
      </c>
      <c r="F55">
        <v>52542</v>
      </c>
      <c r="G55">
        <v>122</v>
      </c>
      <c r="H55">
        <v>232.2</v>
      </c>
      <c r="I55">
        <v>32962</v>
      </c>
      <c r="J55">
        <v>1</v>
      </c>
    </row>
    <row r="56" spans="1:10" x14ac:dyDescent="0.35">
      <c r="A56">
        <v>54</v>
      </c>
      <c r="B56">
        <v>1109</v>
      </c>
      <c r="C56" t="s">
        <v>135</v>
      </c>
      <c r="D56" t="s">
        <v>27</v>
      </c>
      <c r="E56" t="s">
        <v>136</v>
      </c>
      <c r="F56">
        <v>72481</v>
      </c>
      <c r="G56">
        <v>118</v>
      </c>
      <c r="H56">
        <v>162.80000000000001</v>
      </c>
      <c r="I56">
        <v>33963</v>
      </c>
      <c r="J56">
        <v>1</v>
      </c>
    </row>
    <row r="57" spans="1:10" x14ac:dyDescent="0.35">
      <c r="A57">
        <v>55</v>
      </c>
      <c r="B57">
        <v>1111</v>
      </c>
      <c r="C57" t="s">
        <v>137</v>
      </c>
      <c r="D57" t="s">
        <v>27</v>
      </c>
      <c r="E57" t="s">
        <v>138</v>
      </c>
      <c r="F57">
        <v>56517</v>
      </c>
      <c r="G57">
        <v>149</v>
      </c>
      <c r="H57">
        <v>263.60000000000002</v>
      </c>
      <c r="I57">
        <v>36940</v>
      </c>
      <c r="J57">
        <v>2</v>
      </c>
    </row>
    <row r="58" spans="1:10" x14ac:dyDescent="0.35">
      <c r="A58">
        <v>56</v>
      </c>
      <c r="B58">
        <v>1113</v>
      </c>
      <c r="C58" t="s">
        <v>139</v>
      </c>
      <c r="D58" t="s">
        <v>27</v>
      </c>
      <c r="E58" t="s">
        <v>140</v>
      </c>
      <c r="F58">
        <v>155501</v>
      </c>
      <c r="G58">
        <v>207</v>
      </c>
      <c r="H58">
        <v>133.1</v>
      </c>
      <c r="I58">
        <v>36080</v>
      </c>
      <c r="J58">
        <v>2</v>
      </c>
    </row>
    <row r="59" spans="1:10" x14ac:dyDescent="0.35">
      <c r="A59">
        <v>57</v>
      </c>
      <c r="B59">
        <v>1115</v>
      </c>
      <c r="C59" t="s">
        <v>141</v>
      </c>
      <c r="D59" t="s">
        <v>27</v>
      </c>
      <c r="E59" t="s">
        <v>142</v>
      </c>
      <c r="F59">
        <v>234190</v>
      </c>
      <c r="G59">
        <v>360</v>
      </c>
      <c r="H59">
        <v>153.69999999999999</v>
      </c>
      <c r="I59">
        <v>53082</v>
      </c>
      <c r="J59">
        <v>8</v>
      </c>
    </row>
    <row r="60" spans="1:10" x14ac:dyDescent="0.35">
      <c r="A60">
        <v>58</v>
      </c>
      <c r="B60">
        <v>1117</v>
      </c>
      <c r="C60" t="s">
        <v>143</v>
      </c>
      <c r="D60" t="s">
        <v>27</v>
      </c>
      <c r="E60" t="s">
        <v>144</v>
      </c>
      <c r="F60">
        <v>562562</v>
      </c>
      <c r="G60">
        <v>434</v>
      </c>
      <c r="H60">
        <v>77.099999999999994</v>
      </c>
      <c r="I60">
        <v>70097</v>
      </c>
      <c r="J60">
        <v>10</v>
      </c>
    </row>
    <row r="61" spans="1:10" x14ac:dyDescent="0.35">
      <c r="A61">
        <v>59</v>
      </c>
      <c r="B61">
        <v>1119</v>
      </c>
      <c r="C61" t="s">
        <v>145</v>
      </c>
      <c r="D61" t="s">
        <v>27</v>
      </c>
      <c r="E61" t="s">
        <v>146</v>
      </c>
      <c r="F61">
        <v>30137</v>
      </c>
      <c r="G61">
        <v>61</v>
      </c>
      <c r="H61">
        <v>202.4</v>
      </c>
      <c r="I61">
        <v>25344</v>
      </c>
      <c r="J61">
        <v>1</v>
      </c>
    </row>
    <row r="62" spans="1:10" x14ac:dyDescent="0.35">
      <c r="A62">
        <v>60</v>
      </c>
      <c r="B62">
        <v>1121</v>
      </c>
      <c r="C62" t="s">
        <v>147</v>
      </c>
      <c r="D62" t="s">
        <v>27</v>
      </c>
      <c r="E62" t="s">
        <v>148</v>
      </c>
      <c r="F62">
        <v>214592</v>
      </c>
      <c r="G62">
        <v>432</v>
      </c>
      <c r="H62">
        <v>201.3</v>
      </c>
      <c r="I62">
        <v>38351</v>
      </c>
      <c r="J62">
        <v>3</v>
      </c>
    </row>
    <row r="63" spans="1:10" x14ac:dyDescent="0.35">
      <c r="A63">
        <v>61</v>
      </c>
      <c r="B63">
        <v>1123</v>
      </c>
      <c r="C63" t="s">
        <v>149</v>
      </c>
      <c r="D63" t="s">
        <v>27</v>
      </c>
      <c r="E63" t="s">
        <v>150</v>
      </c>
      <c r="F63">
        <v>104323</v>
      </c>
      <c r="G63">
        <v>186</v>
      </c>
      <c r="H63">
        <v>178.3</v>
      </c>
      <c r="I63">
        <v>38042</v>
      </c>
      <c r="J63">
        <v>3</v>
      </c>
    </row>
    <row r="64" spans="1:10" x14ac:dyDescent="0.35">
      <c r="A64">
        <v>62</v>
      </c>
      <c r="B64">
        <v>1125</v>
      </c>
      <c r="C64" t="s">
        <v>151</v>
      </c>
      <c r="D64" t="s">
        <v>27</v>
      </c>
      <c r="E64" t="s">
        <v>152</v>
      </c>
      <c r="F64">
        <v>491349</v>
      </c>
      <c r="G64">
        <v>678</v>
      </c>
      <c r="H64">
        <v>138</v>
      </c>
      <c r="I64">
        <v>45939</v>
      </c>
      <c r="J64">
        <v>6</v>
      </c>
    </row>
    <row r="65" spans="1:10" x14ac:dyDescent="0.35">
      <c r="A65">
        <v>63</v>
      </c>
      <c r="B65">
        <v>1127</v>
      </c>
      <c r="C65" t="s">
        <v>153</v>
      </c>
      <c r="D65" t="s">
        <v>27</v>
      </c>
      <c r="E65" t="s">
        <v>154</v>
      </c>
      <c r="F65">
        <v>169212</v>
      </c>
      <c r="G65">
        <v>497</v>
      </c>
      <c r="H65">
        <v>293.7</v>
      </c>
      <c r="I65">
        <v>37571</v>
      </c>
      <c r="J65">
        <v>3</v>
      </c>
    </row>
    <row r="66" spans="1:10" x14ac:dyDescent="0.35">
      <c r="A66">
        <v>64</v>
      </c>
      <c r="B66">
        <v>1129</v>
      </c>
      <c r="C66" t="s">
        <v>155</v>
      </c>
      <c r="D66" t="s">
        <v>27</v>
      </c>
      <c r="E66" t="s">
        <v>156</v>
      </c>
      <c r="F66">
        <v>43292</v>
      </c>
      <c r="G66">
        <v>82</v>
      </c>
      <c r="H66">
        <v>189.4</v>
      </c>
      <c r="I66">
        <v>40368</v>
      </c>
      <c r="J66">
        <v>4</v>
      </c>
    </row>
    <row r="67" spans="1:10" x14ac:dyDescent="0.35">
      <c r="A67">
        <v>65</v>
      </c>
      <c r="B67">
        <v>1131</v>
      </c>
      <c r="C67" t="s">
        <v>157</v>
      </c>
      <c r="D67" t="s">
        <v>27</v>
      </c>
      <c r="E67" t="s">
        <v>158</v>
      </c>
      <c r="F67">
        <v>26996</v>
      </c>
      <c r="G67">
        <v>121</v>
      </c>
      <c r="H67">
        <v>448.2</v>
      </c>
      <c r="I67">
        <v>23315</v>
      </c>
      <c r="J67">
        <v>1</v>
      </c>
    </row>
    <row r="68" spans="1:10" x14ac:dyDescent="0.35">
      <c r="A68">
        <v>66</v>
      </c>
      <c r="B68">
        <v>1133</v>
      </c>
      <c r="C68" t="s">
        <v>159</v>
      </c>
      <c r="D68" t="s">
        <v>27</v>
      </c>
      <c r="E68" t="s">
        <v>160</v>
      </c>
      <c r="F68">
        <v>62005</v>
      </c>
      <c r="G68">
        <v>108</v>
      </c>
      <c r="H68">
        <v>174.2</v>
      </c>
      <c r="I68">
        <v>35382</v>
      </c>
      <c r="J68">
        <v>2</v>
      </c>
    </row>
    <row r="69" spans="1:10" x14ac:dyDescent="0.35">
      <c r="A69">
        <v>67</v>
      </c>
      <c r="B69">
        <v>2020</v>
      </c>
      <c r="C69" t="s">
        <v>161</v>
      </c>
      <c r="D69" t="s">
        <v>162</v>
      </c>
      <c r="E69" t="s">
        <v>163</v>
      </c>
      <c r="F69">
        <v>819650</v>
      </c>
      <c r="G69">
        <v>668</v>
      </c>
      <c r="H69">
        <v>81.5</v>
      </c>
      <c r="I69">
        <v>76881</v>
      </c>
      <c r="J69">
        <v>10</v>
      </c>
    </row>
    <row r="70" spans="1:10" x14ac:dyDescent="0.35">
      <c r="A70">
        <v>68</v>
      </c>
      <c r="B70">
        <v>2050</v>
      </c>
      <c r="C70" t="s">
        <v>164</v>
      </c>
      <c r="D70" t="s">
        <v>162</v>
      </c>
      <c r="E70" t="s">
        <v>165</v>
      </c>
      <c r="F70">
        <v>41298</v>
      </c>
      <c r="G70">
        <v>41</v>
      </c>
      <c r="H70">
        <v>99.3</v>
      </c>
      <c r="I70">
        <v>44378</v>
      </c>
      <c r="J70">
        <v>5</v>
      </c>
    </row>
    <row r="71" spans="1:10" x14ac:dyDescent="0.35">
      <c r="A71">
        <v>69</v>
      </c>
      <c r="B71">
        <v>2090</v>
      </c>
      <c r="C71" t="s">
        <v>166</v>
      </c>
      <c r="D71" t="s">
        <v>162</v>
      </c>
      <c r="E71" t="s">
        <v>167</v>
      </c>
      <c r="F71">
        <v>266105</v>
      </c>
      <c r="G71">
        <v>203</v>
      </c>
      <c r="H71">
        <v>76.3</v>
      </c>
      <c r="I71">
        <v>68658</v>
      </c>
      <c r="J71">
        <v>10</v>
      </c>
    </row>
    <row r="72" spans="1:10" x14ac:dyDescent="0.35">
      <c r="A72">
        <v>70</v>
      </c>
      <c r="B72">
        <v>2110</v>
      </c>
      <c r="C72" t="s">
        <v>168</v>
      </c>
      <c r="D72" t="s">
        <v>162</v>
      </c>
      <c r="E72" t="s">
        <v>169</v>
      </c>
      <c r="F72">
        <v>94259</v>
      </c>
      <c r="G72">
        <v>73</v>
      </c>
      <c r="H72">
        <v>77.400000000000006</v>
      </c>
      <c r="I72">
        <v>81269</v>
      </c>
      <c r="J72">
        <v>10</v>
      </c>
    </row>
    <row r="73" spans="1:10" x14ac:dyDescent="0.35">
      <c r="A73">
        <v>71</v>
      </c>
      <c r="B73">
        <v>2122</v>
      </c>
      <c r="C73" t="s">
        <v>170</v>
      </c>
      <c r="D73" t="s">
        <v>162</v>
      </c>
      <c r="E73" t="s">
        <v>171</v>
      </c>
      <c r="F73">
        <v>156154</v>
      </c>
      <c r="G73">
        <v>153</v>
      </c>
      <c r="H73">
        <v>98</v>
      </c>
      <c r="I73">
        <v>63024</v>
      </c>
      <c r="J73">
        <v>10</v>
      </c>
    </row>
    <row r="74" spans="1:10" x14ac:dyDescent="0.35">
      <c r="A74">
        <v>72</v>
      </c>
      <c r="B74">
        <v>2150</v>
      </c>
      <c r="C74" t="s">
        <v>172</v>
      </c>
      <c r="D74" t="s">
        <v>162</v>
      </c>
      <c r="E74" t="s">
        <v>173</v>
      </c>
      <c r="F74">
        <v>38296</v>
      </c>
      <c r="G74">
        <v>23</v>
      </c>
      <c r="H74">
        <v>60.1</v>
      </c>
      <c r="I74">
        <v>67290</v>
      </c>
      <c r="J74">
        <v>10</v>
      </c>
    </row>
    <row r="75" spans="1:10" x14ac:dyDescent="0.35">
      <c r="A75">
        <v>73</v>
      </c>
      <c r="B75">
        <v>2170</v>
      </c>
      <c r="C75" t="s">
        <v>174</v>
      </c>
      <c r="D75" t="s">
        <v>162</v>
      </c>
      <c r="E75" t="s">
        <v>175</v>
      </c>
      <c r="F75">
        <v>264811</v>
      </c>
      <c r="G75">
        <v>205</v>
      </c>
      <c r="H75">
        <v>77.400000000000006</v>
      </c>
      <c r="I75">
        <v>72571</v>
      </c>
      <c r="J75">
        <v>10</v>
      </c>
    </row>
    <row r="76" spans="1:10" x14ac:dyDescent="0.35">
      <c r="A76">
        <v>74</v>
      </c>
      <c r="B76">
        <v>2180</v>
      </c>
      <c r="C76" t="s">
        <v>176</v>
      </c>
      <c r="D76" t="s">
        <v>162</v>
      </c>
      <c r="E76" t="s">
        <v>177</v>
      </c>
      <c r="F76">
        <v>23198</v>
      </c>
      <c r="G76">
        <v>27</v>
      </c>
      <c r="H76">
        <v>116.4</v>
      </c>
      <c r="I76">
        <v>49916</v>
      </c>
      <c r="J76">
        <v>7</v>
      </c>
    </row>
    <row r="77" spans="1:10" x14ac:dyDescent="0.35">
      <c r="A77">
        <v>75</v>
      </c>
      <c r="B77">
        <v>2185</v>
      </c>
      <c r="C77" t="s">
        <v>178</v>
      </c>
      <c r="D77" t="s">
        <v>162</v>
      </c>
      <c r="E77" t="s">
        <v>179</v>
      </c>
      <c r="F77">
        <v>29257</v>
      </c>
      <c r="G77">
        <v>28</v>
      </c>
      <c r="H77">
        <v>95.7</v>
      </c>
      <c r="I77">
        <v>72965</v>
      </c>
      <c r="J77">
        <v>10</v>
      </c>
    </row>
    <row r="78" spans="1:10" x14ac:dyDescent="0.35">
      <c r="A78">
        <v>76</v>
      </c>
      <c r="B78">
        <v>2240</v>
      </c>
      <c r="C78" t="s">
        <v>180</v>
      </c>
      <c r="D78" t="s">
        <v>162</v>
      </c>
      <c r="E78" t="s">
        <v>181</v>
      </c>
      <c r="F78">
        <v>18780</v>
      </c>
      <c r="G78">
        <v>22</v>
      </c>
      <c r="H78">
        <v>117.1</v>
      </c>
      <c r="I78">
        <v>58127</v>
      </c>
      <c r="J78">
        <v>9</v>
      </c>
    </row>
    <row r="79" spans="1:10" x14ac:dyDescent="0.35">
      <c r="A79">
        <v>77</v>
      </c>
      <c r="B79">
        <v>4001</v>
      </c>
      <c r="C79" t="s">
        <v>182</v>
      </c>
      <c r="D79" t="s">
        <v>183</v>
      </c>
      <c r="E79" t="s">
        <v>184</v>
      </c>
      <c r="F79">
        <v>169520</v>
      </c>
      <c r="G79">
        <v>125</v>
      </c>
      <c r="H79">
        <v>73.7</v>
      </c>
      <c r="I79">
        <v>32123</v>
      </c>
      <c r="J79">
        <v>1</v>
      </c>
    </row>
    <row r="80" spans="1:10" x14ac:dyDescent="0.35">
      <c r="A80">
        <v>78</v>
      </c>
      <c r="B80">
        <v>4003</v>
      </c>
      <c r="C80" t="s">
        <v>185</v>
      </c>
      <c r="D80" t="s">
        <v>183</v>
      </c>
      <c r="E80" t="s">
        <v>186</v>
      </c>
      <c r="F80">
        <v>312438</v>
      </c>
      <c r="G80">
        <v>343</v>
      </c>
      <c r="H80">
        <v>109.8</v>
      </c>
      <c r="I80">
        <v>44388</v>
      </c>
      <c r="J80">
        <v>5</v>
      </c>
    </row>
    <row r="81" spans="1:10" x14ac:dyDescent="0.35">
      <c r="A81">
        <v>79</v>
      </c>
      <c r="B81">
        <v>4005</v>
      </c>
      <c r="C81" t="s">
        <v>187</v>
      </c>
      <c r="D81" t="s">
        <v>183</v>
      </c>
      <c r="E81" t="s">
        <v>188</v>
      </c>
      <c r="F81">
        <v>327804</v>
      </c>
      <c r="G81">
        <v>229</v>
      </c>
      <c r="H81">
        <v>69.900000000000006</v>
      </c>
      <c r="I81">
        <v>49698</v>
      </c>
      <c r="J81">
        <v>7</v>
      </c>
    </row>
    <row r="82" spans="1:10" x14ac:dyDescent="0.35">
      <c r="A82">
        <v>80</v>
      </c>
      <c r="B82">
        <v>4007</v>
      </c>
      <c r="C82" t="s">
        <v>189</v>
      </c>
      <c r="D82" t="s">
        <v>183</v>
      </c>
      <c r="E82" t="s">
        <v>190</v>
      </c>
      <c r="F82">
        <v>122020</v>
      </c>
      <c r="G82">
        <v>206</v>
      </c>
      <c r="H82">
        <v>168.8</v>
      </c>
      <c r="I82">
        <v>39581</v>
      </c>
      <c r="J82">
        <v>3</v>
      </c>
    </row>
    <row r="83" spans="1:10" x14ac:dyDescent="0.35">
      <c r="A83">
        <v>81</v>
      </c>
      <c r="B83">
        <v>4009</v>
      </c>
      <c r="C83" t="s">
        <v>191</v>
      </c>
      <c r="D83" t="s">
        <v>183</v>
      </c>
      <c r="E83" t="s">
        <v>192</v>
      </c>
      <c r="F83">
        <v>91241</v>
      </c>
      <c r="G83">
        <v>68</v>
      </c>
      <c r="H83">
        <v>74.5</v>
      </c>
      <c r="I83">
        <v>44301</v>
      </c>
      <c r="J83">
        <v>5</v>
      </c>
    </row>
    <row r="84" spans="1:10" x14ac:dyDescent="0.35">
      <c r="A84">
        <v>82</v>
      </c>
      <c r="B84">
        <v>4011</v>
      </c>
      <c r="C84" t="s">
        <v>193</v>
      </c>
      <c r="D84" t="s">
        <v>183</v>
      </c>
      <c r="E84" t="s">
        <v>194</v>
      </c>
      <c r="F84">
        <v>23624</v>
      </c>
      <c r="G84">
        <v>21</v>
      </c>
      <c r="H84">
        <v>88.9</v>
      </c>
      <c r="I84">
        <v>57473</v>
      </c>
      <c r="J84">
        <v>9</v>
      </c>
    </row>
    <row r="85" spans="1:10" x14ac:dyDescent="0.35">
      <c r="A85">
        <v>83</v>
      </c>
      <c r="B85">
        <v>4012</v>
      </c>
      <c r="C85" t="s">
        <v>195</v>
      </c>
      <c r="D85" t="s">
        <v>183</v>
      </c>
      <c r="E85" t="s">
        <v>196</v>
      </c>
      <c r="F85">
        <v>40609</v>
      </c>
      <c r="G85">
        <v>95</v>
      </c>
      <c r="H85">
        <v>233.9</v>
      </c>
      <c r="I85">
        <v>34177</v>
      </c>
      <c r="J85">
        <v>1</v>
      </c>
    </row>
    <row r="86" spans="1:10" x14ac:dyDescent="0.35">
      <c r="A86">
        <v>84</v>
      </c>
      <c r="B86">
        <v>4013</v>
      </c>
      <c r="C86" t="s">
        <v>197</v>
      </c>
      <c r="D86" t="s">
        <v>183</v>
      </c>
      <c r="E86" t="s">
        <v>198</v>
      </c>
      <c r="F86">
        <v>10533674</v>
      </c>
      <c r="G86">
        <v>6977</v>
      </c>
      <c r="H86">
        <v>66.2</v>
      </c>
      <c r="I86">
        <v>54439</v>
      </c>
      <c r="J86">
        <v>8</v>
      </c>
    </row>
    <row r="87" spans="1:10" x14ac:dyDescent="0.35">
      <c r="A87">
        <v>85</v>
      </c>
      <c r="B87">
        <v>4015</v>
      </c>
      <c r="C87" t="s">
        <v>199</v>
      </c>
      <c r="D87" t="s">
        <v>183</v>
      </c>
      <c r="E87" t="s">
        <v>200</v>
      </c>
      <c r="F87">
        <v>485766</v>
      </c>
      <c r="G87">
        <v>941</v>
      </c>
      <c r="H87">
        <v>193.7</v>
      </c>
      <c r="I87">
        <v>38719</v>
      </c>
      <c r="J87">
        <v>3</v>
      </c>
    </row>
    <row r="88" spans="1:10" x14ac:dyDescent="0.35">
      <c r="A88">
        <v>86</v>
      </c>
      <c r="B88">
        <v>4017</v>
      </c>
      <c r="C88" t="s">
        <v>201</v>
      </c>
      <c r="D88" t="s">
        <v>183</v>
      </c>
      <c r="E88" t="s">
        <v>202</v>
      </c>
      <c r="F88">
        <v>253825</v>
      </c>
      <c r="G88">
        <v>243</v>
      </c>
      <c r="H88">
        <v>95.7</v>
      </c>
      <c r="I88">
        <v>36480</v>
      </c>
      <c r="J88">
        <v>2</v>
      </c>
    </row>
    <row r="89" spans="1:10" x14ac:dyDescent="0.35">
      <c r="A89">
        <v>87</v>
      </c>
      <c r="B89">
        <v>4019</v>
      </c>
      <c r="C89" t="s">
        <v>203</v>
      </c>
      <c r="D89" t="s">
        <v>183</v>
      </c>
      <c r="E89" t="s">
        <v>204</v>
      </c>
      <c r="F89">
        <v>2433780</v>
      </c>
      <c r="G89">
        <v>2118</v>
      </c>
      <c r="H89">
        <v>87</v>
      </c>
      <c r="I89">
        <v>45859</v>
      </c>
      <c r="J89">
        <v>6</v>
      </c>
    </row>
    <row r="90" spans="1:10" x14ac:dyDescent="0.35">
      <c r="A90">
        <v>88</v>
      </c>
      <c r="B90">
        <v>4021</v>
      </c>
      <c r="C90" t="s">
        <v>205</v>
      </c>
      <c r="D90" t="s">
        <v>183</v>
      </c>
      <c r="E90" t="s">
        <v>206</v>
      </c>
      <c r="F90">
        <v>995593</v>
      </c>
      <c r="G90">
        <v>751</v>
      </c>
      <c r="H90">
        <v>75.400000000000006</v>
      </c>
      <c r="I90">
        <v>50731</v>
      </c>
      <c r="J90">
        <v>7</v>
      </c>
    </row>
    <row r="91" spans="1:10" x14ac:dyDescent="0.35">
      <c r="A91">
        <v>89</v>
      </c>
      <c r="B91">
        <v>4023</v>
      </c>
      <c r="C91" t="s">
        <v>207</v>
      </c>
      <c r="D91" t="s">
        <v>183</v>
      </c>
      <c r="E91" t="s">
        <v>208</v>
      </c>
      <c r="F91">
        <v>107338</v>
      </c>
      <c r="G91">
        <v>65</v>
      </c>
      <c r="H91">
        <v>60.6</v>
      </c>
      <c r="I91">
        <v>36772</v>
      </c>
      <c r="J91">
        <v>2</v>
      </c>
    </row>
    <row r="92" spans="1:10" x14ac:dyDescent="0.35">
      <c r="A92">
        <v>90</v>
      </c>
      <c r="B92">
        <v>4025</v>
      </c>
      <c r="C92" t="s">
        <v>209</v>
      </c>
      <c r="D92" t="s">
        <v>183</v>
      </c>
      <c r="E92" t="s">
        <v>210</v>
      </c>
      <c r="F92">
        <v>520364</v>
      </c>
      <c r="G92">
        <v>560</v>
      </c>
      <c r="H92">
        <v>107.6</v>
      </c>
      <c r="I92">
        <v>45014</v>
      </c>
      <c r="J92">
        <v>6</v>
      </c>
    </row>
    <row r="93" spans="1:10" x14ac:dyDescent="0.35">
      <c r="A93">
        <v>91</v>
      </c>
      <c r="B93">
        <v>4027</v>
      </c>
      <c r="C93" t="s">
        <v>211</v>
      </c>
      <c r="D93" t="s">
        <v>183</v>
      </c>
      <c r="E93" t="s">
        <v>212</v>
      </c>
      <c r="F93">
        <v>451820</v>
      </c>
      <c r="G93">
        <v>274</v>
      </c>
      <c r="H93">
        <v>60.6</v>
      </c>
      <c r="I93">
        <v>40539</v>
      </c>
      <c r="J93">
        <v>4</v>
      </c>
    </row>
    <row r="94" spans="1:10" x14ac:dyDescent="0.35">
      <c r="A94">
        <v>92</v>
      </c>
      <c r="B94">
        <v>5001</v>
      </c>
      <c r="C94" t="s">
        <v>213</v>
      </c>
      <c r="D94" t="s">
        <v>214</v>
      </c>
      <c r="E94" t="s">
        <v>215</v>
      </c>
      <c r="F94">
        <v>47719</v>
      </c>
      <c r="G94">
        <v>87</v>
      </c>
      <c r="H94">
        <v>182.3</v>
      </c>
      <c r="I94">
        <v>38744</v>
      </c>
      <c r="J94">
        <v>3</v>
      </c>
    </row>
    <row r="95" spans="1:10" x14ac:dyDescent="0.35">
      <c r="A95">
        <v>93</v>
      </c>
      <c r="B95">
        <v>5003</v>
      </c>
      <c r="C95" t="s">
        <v>216</v>
      </c>
      <c r="D95" t="s">
        <v>214</v>
      </c>
      <c r="E95" t="s">
        <v>217</v>
      </c>
      <c r="F95">
        <v>52564</v>
      </c>
      <c r="G95">
        <v>108</v>
      </c>
      <c r="H95">
        <v>205.5</v>
      </c>
      <c r="I95">
        <v>38616</v>
      </c>
      <c r="J95">
        <v>3</v>
      </c>
    </row>
    <row r="96" spans="1:10" x14ac:dyDescent="0.35">
      <c r="A96">
        <v>94</v>
      </c>
      <c r="B96">
        <v>5005</v>
      </c>
      <c r="C96" t="s">
        <v>218</v>
      </c>
      <c r="D96" t="s">
        <v>214</v>
      </c>
      <c r="E96" t="s">
        <v>219</v>
      </c>
      <c r="F96">
        <v>94882</v>
      </c>
      <c r="G96">
        <v>139</v>
      </c>
      <c r="H96">
        <v>146.5</v>
      </c>
      <c r="I96">
        <v>37264</v>
      </c>
      <c r="J96">
        <v>2</v>
      </c>
    </row>
    <row r="97" spans="1:10" x14ac:dyDescent="0.35">
      <c r="A97">
        <v>95</v>
      </c>
      <c r="B97">
        <v>5007</v>
      </c>
      <c r="C97" t="s">
        <v>220</v>
      </c>
      <c r="D97" t="s">
        <v>214</v>
      </c>
      <c r="E97" t="s">
        <v>221</v>
      </c>
      <c r="F97">
        <v>634620</v>
      </c>
      <c r="G97">
        <v>446</v>
      </c>
      <c r="H97">
        <v>70.3</v>
      </c>
      <c r="I97">
        <v>58202</v>
      </c>
      <c r="J97">
        <v>9</v>
      </c>
    </row>
    <row r="98" spans="1:10" x14ac:dyDescent="0.35">
      <c r="A98">
        <v>96</v>
      </c>
      <c r="B98">
        <v>5009</v>
      </c>
      <c r="C98" t="s">
        <v>222</v>
      </c>
      <c r="D98" t="s">
        <v>214</v>
      </c>
      <c r="E98" t="s">
        <v>223</v>
      </c>
      <c r="F98">
        <v>92862</v>
      </c>
      <c r="G98">
        <v>142</v>
      </c>
      <c r="H98">
        <v>152.9</v>
      </c>
      <c r="I98">
        <v>38965</v>
      </c>
      <c r="J98">
        <v>3</v>
      </c>
    </row>
    <row r="99" spans="1:10" x14ac:dyDescent="0.35">
      <c r="A99">
        <v>97</v>
      </c>
      <c r="B99">
        <v>5011</v>
      </c>
      <c r="C99" t="s">
        <v>224</v>
      </c>
      <c r="D99" t="s">
        <v>214</v>
      </c>
      <c r="E99" t="s">
        <v>225</v>
      </c>
      <c r="F99">
        <v>28109</v>
      </c>
      <c r="G99">
        <v>64</v>
      </c>
      <c r="H99">
        <v>227.7</v>
      </c>
      <c r="I99">
        <v>33570</v>
      </c>
      <c r="J99">
        <v>1</v>
      </c>
    </row>
    <row r="100" spans="1:10" x14ac:dyDescent="0.35">
      <c r="A100">
        <v>98</v>
      </c>
      <c r="B100">
        <v>5013</v>
      </c>
      <c r="C100" t="s">
        <v>226</v>
      </c>
      <c r="D100" t="s">
        <v>214</v>
      </c>
      <c r="E100" t="s">
        <v>42</v>
      </c>
      <c r="F100">
        <v>13770</v>
      </c>
      <c r="G100">
        <v>25</v>
      </c>
      <c r="H100">
        <v>181.6</v>
      </c>
      <c r="I100">
        <v>37448</v>
      </c>
      <c r="J100">
        <v>3</v>
      </c>
    </row>
    <row r="101" spans="1:10" x14ac:dyDescent="0.35">
      <c r="A101">
        <v>99</v>
      </c>
      <c r="B101">
        <v>5015</v>
      </c>
      <c r="C101" t="s">
        <v>227</v>
      </c>
      <c r="D101" t="s">
        <v>214</v>
      </c>
      <c r="E101" t="s">
        <v>228</v>
      </c>
      <c r="F101">
        <v>68874</v>
      </c>
      <c r="G101">
        <v>102</v>
      </c>
      <c r="H101">
        <v>148.1</v>
      </c>
      <c r="I101">
        <v>35980</v>
      </c>
      <c r="J101">
        <v>2</v>
      </c>
    </row>
    <row r="102" spans="1:10" x14ac:dyDescent="0.35">
      <c r="A102">
        <v>100</v>
      </c>
      <c r="B102">
        <v>5017</v>
      </c>
      <c r="C102" t="s">
        <v>229</v>
      </c>
      <c r="D102" t="s">
        <v>214</v>
      </c>
      <c r="E102" t="s">
        <v>230</v>
      </c>
      <c r="F102">
        <v>27784</v>
      </c>
      <c r="G102">
        <v>63</v>
      </c>
      <c r="H102">
        <v>226.7</v>
      </c>
      <c r="I102">
        <v>28791</v>
      </c>
      <c r="J102">
        <v>1</v>
      </c>
    </row>
    <row r="103" spans="1:10" x14ac:dyDescent="0.35">
      <c r="A103">
        <v>101</v>
      </c>
      <c r="B103">
        <v>5019</v>
      </c>
      <c r="C103" t="s">
        <v>231</v>
      </c>
      <c r="D103" t="s">
        <v>214</v>
      </c>
      <c r="E103" t="s">
        <v>232</v>
      </c>
      <c r="F103">
        <v>48878</v>
      </c>
      <c r="G103">
        <v>70</v>
      </c>
      <c r="H103">
        <v>143.19999999999999</v>
      </c>
      <c r="I103">
        <v>36921</v>
      </c>
      <c r="J103">
        <v>2</v>
      </c>
    </row>
    <row r="104" spans="1:10" x14ac:dyDescent="0.35">
      <c r="A104">
        <v>102</v>
      </c>
      <c r="B104">
        <v>5021</v>
      </c>
      <c r="C104" t="s">
        <v>233</v>
      </c>
      <c r="D104" t="s">
        <v>214</v>
      </c>
      <c r="E104" t="s">
        <v>54</v>
      </c>
      <c r="F104">
        <v>37890</v>
      </c>
      <c r="G104">
        <v>65</v>
      </c>
      <c r="H104">
        <v>171.5</v>
      </c>
      <c r="I104">
        <v>34263</v>
      </c>
      <c r="J104">
        <v>2</v>
      </c>
    </row>
    <row r="105" spans="1:10" x14ac:dyDescent="0.35">
      <c r="A105">
        <v>103</v>
      </c>
      <c r="B105">
        <v>5023</v>
      </c>
      <c r="C105" t="s">
        <v>234</v>
      </c>
      <c r="D105" t="s">
        <v>214</v>
      </c>
      <c r="E105" t="s">
        <v>56</v>
      </c>
      <c r="F105">
        <v>62098</v>
      </c>
      <c r="G105">
        <v>96</v>
      </c>
      <c r="H105">
        <v>154.6</v>
      </c>
      <c r="I105">
        <v>41963</v>
      </c>
      <c r="J105">
        <v>4</v>
      </c>
    </row>
    <row r="106" spans="1:10" x14ac:dyDescent="0.35">
      <c r="A106">
        <v>104</v>
      </c>
      <c r="B106">
        <v>5025</v>
      </c>
      <c r="C106" t="s">
        <v>235</v>
      </c>
      <c r="D106" t="s">
        <v>214</v>
      </c>
      <c r="E106" t="s">
        <v>236</v>
      </c>
      <c r="F106">
        <v>21288</v>
      </c>
      <c r="G106">
        <v>44</v>
      </c>
      <c r="H106">
        <v>206.7</v>
      </c>
      <c r="I106">
        <v>43266</v>
      </c>
      <c r="J106">
        <v>5</v>
      </c>
    </row>
    <row r="107" spans="1:10" x14ac:dyDescent="0.35">
      <c r="A107">
        <v>105</v>
      </c>
      <c r="B107">
        <v>5027</v>
      </c>
      <c r="C107" t="s">
        <v>237</v>
      </c>
      <c r="D107" t="s">
        <v>214</v>
      </c>
      <c r="E107" t="s">
        <v>238</v>
      </c>
      <c r="F107">
        <v>55116</v>
      </c>
      <c r="G107">
        <v>96</v>
      </c>
      <c r="H107">
        <v>174.2</v>
      </c>
      <c r="I107">
        <v>36565</v>
      </c>
      <c r="J107">
        <v>2</v>
      </c>
    </row>
    <row r="108" spans="1:10" x14ac:dyDescent="0.35">
      <c r="A108">
        <v>106</v>
      </c>
      <c r="B108">
        <v>5029</v>
      </c>
      <c r="C108" t="s">
        <v>239</v>
      </c>
      <c r="D108" t="s">
        <v>214</v>
      </c>
      <c r="E108" t="s">
        <v>240</v>
      </c>
      <c r="F108">
        <v>53374</v>
      </c>
      <c r="G108">
        <v>104</v>
      </c>
      <c r="H108">
        <v>194.9</v>
      </c>
      <c r="I108">
        <v>40384</v>
      </c>
      <c r="J108">
        <v>4</v>
      </c>
    </row>
    <row r="109" spans="1:10" x14ac:dyDescent="0.35">
      <c r="A109">
        <v>107</v>
      </c>
      <c r="B109">
        <v>5031</v>
      </c>
      <c r="C109" t="s">
        <v>241</v>
      </c>
      <c r="D109" t="s">
        <v>214</v>
      </c>
      <c r="E109" t="s">
        <v>242</v>
      </c>
      <c r="F109">
        <v>260471</v>
      </c>
      <c r="G109">
        <v>354</v>
      </c>
      <c r="H109">
        <v>135.9</v>
      </c>
      <c r="I109">
        <v>42689</v>
      </c>
      <c r="J109">
        <v>5</v>
      </c>
    </row>
    <row r="110" spans="1:10" x14ac:dyDescent="0.35">
      <c r="A110">
        <v>108</v>
      </c>
      <c r="B110">
        <v>5033</v>
      </c>
      <c r="C110" t="s">
        <v>243</v>
      </c>
      <c r="D110" t="s">
        <v>214</v>
      </c>
      <c r="E110" t="s">
        <v>244</v>
      </c>
      <c r="F110">
        <v>159436</v>
      </c>
      <c r="G110">
        <v>236</v>
      </c>
      <c r="H110">
        <v>148</v>
      </c>
      <c r="I110">
        <v>42341</v>
      </c>
      <c r="J110">
        <v>4</v>
      </c>
    </row>
    <row r="111" spans="1:10" x14ac:dyDescent="0.35">
      <c r="A111">
        <v>109</v>
      </c>
      <c r="B111">
        <v>5035</v>
      </c>
      <c r="C111" t="s">
        <v>245</v>
      </c>
      <c r="D111" t="s">
        <v>214</v>
      </c>
      <c r="E111" t="s">
        <v>246</v>
      </c>
      <c r="F111">
        <v>125002</v>
      </c>
      <c r="G111">
        <v>274</v>
      </c>
      <c r="H111">
        <v>219.2</v>
      </c>
      <c r="I111">
        <v>36953</v>
      </c>
      <c r="J111">
        <v>2</v>
      </c>
    </row>
    <row r="112" spans="1:10" x14ac:dyDescent="0.35">
      <c r="A112">
        <v>110</v>
      </c>
      <c r="B112">
        <v>5037</v>
      </c>
      <c r="C112" t="s">
        <v>247</v>
      </c>
      <c r="D112" t="s">
        <v>214</v>
      </c>
      <c r="E112" t="s">
        <v>248</v>
      </c>
      <c r="F112">
        <v>43497</v>
      </c>
      <c r="G112">
        <v>58</v>
      </c>
      <c r="H112">
        <v>133.30000000000001</v>
      </c>
      <c r="I112">
        <v>37995</v>
      </c>
      <c r="J112">
        <v>3</v>
      </c>
    </row>
    <row r="113" spans="1:10" x14ac:dyDescent="0.35">
      <c r="A113">
        <v>111</v>
      </c>
      <c r="B113">
        <v>5039</v>
      </c>
      <c r="C113" t="s">
        <v>249</v>
      </c>
      <c r="D113" t="s">
        <v>214</v>
      </c>
      <c r="E113" t="s">
        <v>74</v>
      </c>
      <c r="F113">
        <v>19349</v>
      </c>
      <c r="G113">
        <v>44</v>
      </c>
      <c r="H113">
        <v>227.4</v>
      </c>
      <c r="I113">
        <v>32925</v>
      </c>
      <c r="J113">
        <v>1</v>
      </c>
    </row>
    <row r="114" spans="1:10" x14ac:dyDescent="0.35">
      <c r="A114">
        <v>112</v>
      </c>
      <c r="B114">
        <v>5041</v>
      </c>
      <c r="C114" t="s">
        <v>250</v>
      </c>
      <c r="D114" t="s">
        <v>214</v>
      </c>
      <c r="E114" t="s">
        <v>251</v>
      </c>
      <c r="F114">
        <v>30046</v>
      </c>
      <c r="G114">
        <v>99</v>
      </c>
      <c r="H114">
        <v>329.5</v>
      </c>
      <c r="I114">
        <v>31389</v>
      </c>
      <c r="J114">
        <v>1</v>
      </c>
    </row>
    <row r="115" spans="1:10" x14ac:dyDescent="0.35">
      <c r="A115">
        <v>113</v>
      </c>
      <c r="B115">
        <v>5043</v>
      </c>
      <c r="C115" t="s">
        <v>252</v>
      </c>
      <c r="D115" t="s">
        <v>214</v>
      </c>
      <c r="E115" t="s">
        <v>253</v>
      </c>
      <c r="F115">
        <v>44315</v>
      </c>
      <c r="G115">
        <v>74</v>
      </c>
      <c r="H115">
        <v>167</v>
      </c>
      <c r="I115">
        <v>37102</v>
      </c>
      <c r="J115">
        <v>2</v>
      </c>
    </row>
    <row r="116" spans="1:10" x14ac:dyDescent="0.35">
      <c r="A116">
        <v>114</v>
      </c>
      <c r="B116">
        <v>5045</v>
      </c>
      <c r="C116" t="s">
        <v>254</v>
      </c>
      <c r="D116" t="s">
        <v>214</v>
      </c>
      <c r="E116" t="s">
        <v>255</v>
      </c>
      <c r="F116">
        <v>297901</v>
      </c>
      <c r="G116">
        <v>338</v>
      </c>
      <c r="H116">
        <v>113.5</v>
      </c>
      <c r="I116">
        <v>50656</v>
      </c>
      <c r="J116">
        <v>7</v>
      </c>
    </row>
    <row r="117" spans="1:10" x14ac:dyDescent="0.35">
      <c r="A117">
        <v>115</v>
      </c>
      <c r="B117">
        <v>5047</v>
      </c>
      <c r="C117" t="s">
        <v>256</v>
      </c>
      <c r="D117" t="s">
        <v>214</v>
      </c>
      <c r="E117" t="s">
        <v>86</v>
      </c>
      <c r="F117">
        <v>44362</v>
      </c>
      <c r="G117">
        <v>79</v>
      </c>
      <c r="H117">
        <v>178.1</v>
      </c>
      <c r="I117">
        <v>40213</v>
      </c>
      <c r="J117">
        <v>3</v>
      </c>
    </row>
    <row r="118" spans="1:10" x14ac:dyDescent="0.35">
      <c r="A118">
        <v>116</v>
      </c>
      <c r="B118">
        <v>5049</v>
      </c>
      <c r="C118" t="s">
        <v>257</v>
      </c>
      <c r="D118" t="s">
        <v>214</v>
      </c>
      <c r="E118" t="s">
        <v>258</v>
      </c>
      <c r="F118">
        <v>29149</v>
      </c>
      <c r="G118">
        <v>48</v>
      </c>
      <c r="H118">
        <v>164.7</v>
      </c>
      <c r="I118">
        <v>33388</v>
      </c>
      <c r="J118">
        <v>1</v>
      </c>
    </row>
    <row r="119" spans="1:10" x14ac:dyDescent="0.35">
      <c r="A119">
        <v>117</v>
      </c>
      <c r="B119">
        <v>5051</v>
      </c>
      <c r="C119" t="s">
        <v>259</v>
      </c>
      <c r="D119" t="s">
        <v>214</v>
      </c>
      <c r="E119" t="s">
        <v>260</v>
      </c>
      <c r="F119">
        <v>241934</v>
      </c>
      <c r="G119">
        <v>423</v>
      </c>
      <c r="H119">
        <v>174.8</v>
      </c>
      <c r="I119">
        <v>39821</v>
      </c>
      <c r="J119">
        <v>3</v>
      </c>
    </row>
    <row r="120" spans="1:10" x14ac:dyDescent="0.35">
      <c r="A120">
        <v>118</v>
      </c>
      <c r="B120">
        <v>5053</v>
      </c>
      <c r="C120" t="s">
        <v>261</v>
      </c>
      <c r="D120" t="s">
        <v>214</v>
      </c>
      <c r="E120" t="s">
        <v>262</v>
      </c>
      <c r="F120">
        <v>47599</v>
      </c>
      <c r="G120">
        <v>63</v>
      </c>
      <c r="H120">
        <v>132.4</v>
      </c>
      <c r="I120">
        <v>48528</v>
      </c>
      <c r="J120">
        <v>7</v>
      </c>
    </row>
    <row r="121" spans="1:10" x14ac:dyDescent="0.35">
      <c r="A121">
        <v>119</v>
      </c>
      <c r="B121">
        <v>5055</v>
      </c>
      <c r="C121" t="s">
        <v>263</v>
      </c>
      <c r="D121" t="s">
        <v>214</v>
      </c>
      <c r="E121" t="s">
        <v>90</v>
      </c>
      <c r="F121">
        <v>112742</v>
      </c>
      <c r="G121">
        <v>170</v>
      </c>
      <c r="H121">
        <v>150.80000000000001</v>
      </c>
      <c r="I121">
        <v>42277</v>
      </c>
      <c r="J121">
        <v>4</v>
      </c>
    </row>
    <row r="122" spans="1:10" x14ac:dyDescent="0.35">
      <c r="A122">
        <v>120</v>
      </c>
      <c r="B122">
        <v>5057</v>
      </c>
      <c r="C122" t="s">
        <v>264</v>
      </c>
      <c r="D122" t="s">
        <v>214</v>
      </c>
      <c r="E122" t="s">
        <v>265</v>
      </c>
      <c r="F122">
        <v>54999</v>
      </c>
      <c r="G122">
        <v>93</v>
      </c>
      <c r="H122">
        <v>169.1</v>
      </c>
      <c r="I122">
        <v>34494</v>
      </c>
      <c r="J122">
        <v>2</v>
      </c>
    </row>
    <row r="123" spans="1:10" x14ac:dyDescent="0.35">
      <c r="A123">
        <v>121</v>
      </c>
      <c r="B123">
        <v>5059</v>
      </c>
      <c r="C123" t="s">
        <v>266</v>
      </c>
      <c r="D123" t="s">
        <v>214</v>
      </c>
      <c r="E123" t="s">
        <v>267</v>
      </c>
      <c r="F123">
        <v>88247</v>
      </c>
      <c r="G123">
        <v>138</v>
      </c>
      <c r="H123">
        <v>156.4</v>
      </c>
      <c r="I123">
        <v>41135</v>
      </c>
      <c r="J123">
        <v>4</v>
      </c>
    </row>
    <row r="124" spans="1:10" x14ac:dyDescent="0.35">
      <c r="A124">
        <v>122</v>
      </c>
      <c r="B124">
        <v>5061</v>
      </c>
      <c r="C124" t="s">
        <v>268</v>
      </c>
      <c r="D124" t="s">
        <v>214</v>
      </c>
      <c r="E124" t="s">
        <v>269</v>
      </c>
      <c r="F124">
        <v>33246</v>
      </c>
      <c r="G124">
        <v>66</v>
      </c>
      <c r="H124">
        <v>198.5</v>
      </c>
      <c r="I124">
        <v>34498</v>
      </c>
      <c r="J124">
        <v>2</v>
      </c>
    </row>
    <row r="125" spans="1:10" x14ac:dyDescent="0.35">
      <c r="A125">
        <v>123</v>
      </c>
      <c r="B125">
        <v>5063</v>
      </c>
      <c r="C125" t="s">
        <v>270</v>
      </c>
      <c r="D125" t="s">
        <v>214</v>
      </c>
      <c r="E125" t="s">
        <v>271</v>
      </c>
      <c r="F125">
        <v>93373</v>
      </c>
      <c r="G125">
        <v>133</v>
      </c>
      <c r="H125">
        <v>142.4</v>
      </c>
      <c r="I125">
        <v>39485</v>
      </c>
      <c r="J125">
        <v>3</v>
      </c>
    </row>
    <row r="126" spans="1:10" x14ac:dyDescent="0.35">
      <c r="A126">
        <v>124</v>
      </c>
      <c r="B126">
        <v>5065</v>
      </c>
      <c r="C126" t="s">
        <v>272</v>
      </c>
      <c r="D126" t="s">
        <v>214</v>
      </c>
      <c r="E126" t="s">
        <v>273</v>
      </c>
      <c r="F126">
        <v>33680</v>
      </c>
      <c r="G126">
        <v>57</v>
      </c>
      <c r="H126">
        <v>169.2</v>
      </c>
      <c r="I126">
        <v>33611</v>
      </c>
      <c r="J126">
        <v>1</v>
      </c>
    </row>
    <row r="127" spans="1:10" x14ac:dyDescent="0.35">
      <c r="A127">
        <v>125</v>
      </c>
      <c r="B127">
        <v>5067</v>
      </c>
      <c r="C127" t="s">
        <v>274</v>
      </c>
      <c r="D127" t="s">
        <v>214</v>
      </c>
      <c r="E127" t="s">
        <v>98</v>
      </c>
      <c r="F127">
        <v>47952</v>
      </c>
      <c r="G127">
        <v>77</v>
      </c>
      <c r="H127">
        <v>160.6</v>
      </c>
      <c r="I127">
        <v>32725</v>
      </c>
      <c r="J127">
        <v>1</v>
      </c>
    </row>
    <row r="128" spans="1:10" x14ac:dyDescent="0.35">
      <c r="A128">
        <v>126</v>
      </c>
      <c r="B128">
        <v>5069</v>
      </c>
      <c r="C128" t="s">
        <v>275</v>
      </c>
      <c r="D128" t="s">
        <v>214</v>
      </c>
      <c r="E128" t="s">
        <v>100</v>
      </c>
      <c r="F128">
        <v>185470</v>
      </c>
      <c r="G128">
        <v>435</v>
      </c>
      <c r="H128">
        <v>234.5</v>
      </c>
      <c r="I128">
        <v>36783</v>
      </c>
      <c r="J128">
        <v>2</v>
      </c>
    </row>
    <row r="129" spans="1:10" x14ac:dyDescent="0.35">
      <c r="A129">
        <v>127</v>
      </c>
      <c r="B129">
        <v>5071</v>
      </c>
      <c r="C129" t="s">
        <v>276</v>
      </c>
      <c r="D129" t="s">
        <v>214</v>
      </c>
      <c r="E129" t="s">
        <v>277</v>
      </c>
      <c r="F129">
        <v>64935</v>
      </c>
      <c r="G129">
        <v>87</v>
      </c>
      <c r="H129">
        <v>134</v>
      </c>
      <c r="I129">
        <v>35192</v>
      </c>
      <c r="J129">
        <v>2</v>
      </c>
    </row>
    <row r="130" spans="1:10" x14ac:dyDescent="0.35">
      <c r="A130">
        <v>128</v>
      </c>
      <c r="B130">
        <v>5073</v>
      </c>
      <c r="C130" t="s">
        <v>278</v>
      </c>
      <c r="D130" t="s">
        <v>214</v>
      </c>
      <c r="E130" t="s">
        <v>279</v>
      </c>
      <c r="F130">
        <v>17733</v>
      </c>
      <c r="G130">
        <v>38</v>
      </c>
      <c r="H130">
        <v>214.3</v>
      </c>
      <c r="I130">
        <v>31575</v>
      </c>
      <c r="J130">
        <v>1</v>
      </c>
    </row>
    <row r="131" spans="1:10" x14ac:dyDescent="0.35">
      <c r="A131">
        <v>129</v>
      </c>
      <c r="B131">
        <v>5075</v>
      </c>
      <c r="C131" t="s">
        <v>280</v>
      </c>
      <c r="D131" t="s">
        <v>214</v>
      </c>
      <c r="E131" t="s">
        <v>106</v>
      </c>
      <c r="F131">
        <v>40951</v>
      </c>
      <c r="G131">
        <v>61</v>
      </c>
      <c r="H131">
        <v>149</v>
      </c>
      <c r="I131">
        <v>34542</v>
      </c>
      <c r="J131">
        <v>2</v>
      </c>
    </row>
    <row r="132" spans="1:10" x14ac:dyDescent="0.35">
      <c r="A132">
        <v>130</v>
      </c>
      <c r="B132">
        <v>5077</v>
      </c>
      <c r="C132" t="s">
        <v>281</v>
      </c>
      <c r="D132" t="s">
        <v>214</v>
      </c>
      <c r="E132" t="s">
        <v>108</v>
      </c>
      <c r="F132">
        <v>26753</v>
      </c>
      <c r="G132">
        <v>66</v>
      </c>
      <c r="H132">
        <v>246.7</v>
      </c>
      <c r="I132">
        <v>27303</v>
      </c>
      <c r="J132">
        <v>1</v>
      </c>
    </row>
    <row r="133" spans="1:10" x14ac:dyDescent="0.35">
      <c r="A133">
        <v>131</v>
      </c>
      <c r="B133">
        <v>5079</v>
      </c>
      <c r="C133" t="s">
        <v>282</v>
      </c>
      <c r="D133" t="s">
        <v>214</v>
      </c>
      <c r="E133" t="s">
        <v>283</v>
      </c>
      <c r="F133">
        <v>40211</v>
      </c>
      <c r="G133">
        <v>53</v>
      </c>
      <c r="H133">
        <v>131.80000000000001</v>
      </c>
      <c r="I133">
        <v>37113</v>
      </c>
      <c r="J133">
        <v>2</v>
      </c>
    </row>
    <row r="134" spans="1:10" x14ac:dyDescent="0.35">
      <c r="A134">
        <v>132</v>
      </c>
      <c r="B134">
        <v>5081</v>
      </c>
      <c r="C134" t="s">
        <v>284</v>
      </c>
      <c r="D134" t="s">
        <v>214</v>
      </c>
      <c r="E134" t="s">
        <v>285</v>
      </c>
      <c r="F134">
        <v>32006</v>
      </c>
      <c r="G134">
        <v>62</v>
      </c>
      <c r="H134">
        <v>193.7</v>
      </c>
      <c r="I134">
        <v>38448</v>
      </c>
      <c r="J134">
        <v>3</v>
      </c>
    </row>
    <row r="135" spans="1:10" x14ac:dyDescent="0.35">
      <c r="A135">
        <v>133</v>
      </c>
      <c r="B135">
        <v>5083</v>
      </c>
      <c r="C135" t="s">
        <v>286</v>
      </c>
      <c r="D135" t="s">
        <v>214</v>
      </c>
      <c r="E135" t="s">
        <v>287</v>
      </c>
      <c r="F135">
        <v>54867</v>
      </c>
      <c r="G135">
        <v>107</v>
      </c>
      <c r="H135">
        <v>195</v>
      </c>
      <c r="I135">
        <v>36323</v>
      </c>
      <c r="J135">
        <v>2</v>
      </c>
    </row>
    <row r="136" spans="1:10" x14ac:dyDescent="0.35">
      <c r="A136">
        <v>134</v>
      </c>
      <c r="B136">
        <v>5085</v>
      </c>
      <c r="C136" t="s">
        <v>288</v>
      </c>
      <c r="D136" t="s">
        <v>214</v>
      </c>
      <c r="E136" t="s">
        <v>289</v>
      </c>
      <c r="F136">
        <v>187569</v>
      </c>
      <c r="G136">
        <v>255</v>
      </c>
      <c r="H136">
        <v>135.9</v>
      </c>
      <c r="I136">
        <v>54761</v>
      </c>
      <c r="J136">
        <v>9</v>
      </c>
    </row>
    <row r="137" spans="1:10" x14ac:dyDescent="0.35">
      <c r="A137">
        <v>135</v>
      </c>
      <c r="B137">
        <v>5087</v>
      </c>
      <c r="C137" t="s">
        <v>290</v>
      </c>
      <c r="D137" t="s">
        <v>214</v>
      </c>
      <c r="E137" t="s">
        <v>116</v>
      </c>
      <c r="F137">
        <v>40423</v>
      </c>
      <c r="G137">
        <v>62</v>
      </c>
      <c r="H137">
        <v>153.4</v>
      </c>
      <c r="I137">
        <v>37802</v>
      </c>
      <c r="J137">
        <v>3</v>
      </c>
    </row>
    <row r="138" spans="1:10" x14ac:dyDescent="0.35">
      <c r="A138">
        <v>136</v>
      </c>
      <c r="B138">
        <v>5089</v>
      </c>
      <c r="C138" t="s">
        <v>291</v>
      </c>
      <c r="D138" t="s">
        <v>214</v>
      </c>
      <c r="E138" t="s">
        <v>120</v>
      </c>
      <c r="F138">
        <v>40692</v>
      </c>
      <c r="G138">
        <v>68</v>
      </c>
      <c r="H138">
        <v>167.1</v>
      </c>
      <c r="I138">
        <v>33562</v>
      </c>
      <c r="J138">
        <v>1</v>
      </c>
    </row>
    <row r="139" spans="1:10" x14ac:dyDescent="0.35">
      <c r="A139">
        <v>137</v>
      </c>
      <c r="B139">
        <v>5091</v>
      </c>
      <c r="C139" t="s">
        <v>292</v>
      </c>
      <c r="D139" t="s">
        <v>214</v>
      </c>
      <c r="E139" t="s">
        <v>293</v>
      </c>
      <c r="F139">
        <v>113865</v>
      </c>
      <c r="G139">
        <v>173</v>
      </c>
      <c r="H139">
        <v>151.9</v>
      </c>
      <c r="I139">
        <v>39305</v>
      </c>
      <c r="J139">
        <v>3</v>
      </c>
    </row>
    <row r="140" spans="1:10" x14ac:dyDescent="0.35">
      <c r="A140">
        <v>138</v>
      </c>
      <c r="B140">
        <v>5093</v>
      </c>
      <c r="C140" t="s">
        <v>294</v>
      </c>
      <c r="D140" t="s">
        <v>214</v>
      </c>
      <c r="E140" t="s">
        <v>295</v>
      </c>
      <c r="F140">
        <v>111436</v>
      </c>
      <c r="G140">
        <v>235</v>
      </c>
      <c r="H140">
        <v>210.9</v>
      </c>
      <c r="I140">
        <v>34531</v>
      </c>
      <c r="J140">
        <v>2</v>
      </c>
    </row>
    <row r="141" spans="1:10" x14ac:dyDescent="0.35">
      <c r="A141">
        <v>139</v>
      </c>
      <c r="B141">
        <v>5095</v>
      </c>
      <c r="C141" t="s">
        <v>296</v>
      </c>
      <c r="D141" t="s">
        <v>214</v>
      </c>
      <c r="E141" t="s">
        <v>126</v>
      </c>
      <c r="F141">
        <v>18649</v>
      </c>
      <c r="G141">
        <v>35</v>
      </c>
      <c r="H141">
        <v>187.7</v>
      </c>
      <c r="I141">
        <v>30658</v>
      </c>
      <c r="J141">
        <v>1</v>
      </c>
    </row>
    <row r="142" spans="1:10" x14ac:dyDescent="0.35">
      <c r="A142">
        <v>140</v>
      </c>
      <c r="B142">
        <v>5097</v>
      </c>
      <c r="C142" t="s">
        <v>297</v>
      </c>
      <c r="D142" t="s">
        <v>214</v>
      </c>
      <c r="E142" t="s">
        <v>128</v>
      </c>
      <c r="F142">
        <v>22146</v>
      </c>
      <c r="G142">
        <v>32</v>
      </c>
      <c r="H142">
        <v>144.5</v>
      </c>
      <c r="I142">
        <v>34677</v>
      </c>
      <c r="J142">
        <v>2</v>
      </c>
    </row>
    <row r="143" spans="1:10" x14ac:dyDescent="0.35">
      <c r="A143">
        <v>141</v>
      </c>
      <c r="B143">
        <v>5099</v>
      </c>
      <c r="C143" t="s">
        <v>298</v>
      </c>
      <c r="D143" t="s">
        <v>214</v>
      </c>
      <c r="E143" t="s">
        <v>299</v>
      </c>
      <c r="F143">
        <v>21703</v>
      </c>
      <c r="G143">
        <v>48</v>
      </c>
      <c r="H143">
        <v>221.2</v>
      </c>
      <c r="I143">
        <v>33982</v>
      </c>
      <c r="J143">
        <v>1</v>
      </c>
    </row>
    <row r="144" spans="1:10" x14ac:dyDescent="0.35">
      <c r="A144">
        <v>142</v>
      </c>
      <c r="B144">
        <v>5101</v>
      </c>
      <c r="C144" t="s">
        <v>300</v>
      </c>
      <c r="D144" t="s">
        <v>214</v>
      </c>
      <c r="E144" t="s">
        <v>301</v>
      </c>
      <c r="F144">
        <v>19693</v>
      </c>
      <c r="G144">
        <v>32</v>
      </c>
      <c r="H144">
        <v>162.5</v>
      </c>
      <c r="I144">
        <v>32764</v>
      </c>
      <c r="J144">
        <v>1</v>
      </c>
    </row>
    <row r="145" spans="1:10" x14ac:dyDescent="0.35">
      <c r="A145">
        <v>143</v>
      </c>
      <c r="B145">
        <v>5103</v>
      </c>
      <c r="C145" t="s">
        <v>302</v>
      </c>
      <c r="D145" t="s">
        <v>214</v>
      </c>
      <c r="E145" t="s">
        <v>303</v>
      </c>
      <c r="F145">
        <v>63190</v>
      </c>
      <c r="G145">
        <v>141</v>
      </c>
      <c r="H145">
        <v>223.1</v>
      </c>
      <c r="I145">
        <v>35346</v>
      </c>
      <c r="J145">
        <v>2</v>
      </c>
    </row>
    <row r="146" spans="1:10" x14ac:dyDescent="0.35">
      <c r="A146">
        <v>144</v>
      </c>
      <c r="B146">
        <v>5105</v>
      </c>
      <c r="C146" t="s">
        <v>304</v>
      </c>
      <c r="D146" t="s">
        <v>214</v>
      </c>
      <c r="E146" t="s">
        <v>132</v>
      </c>
      <c r="F146">
        <v>26555</v>
      </c>
      <c r="G146">
        <v>43</v>
      </c>
      <c r="H146">
        <v>161.9</v>
      </c>
      <c r="I146">
        <v>41968</v>
      </c>
      <c r="J146">
        <v>4</v>
      </c>
    </row>
    <row r="147" spans="1:10" x14ac:dyDescent="0.35">
      <c r="A147">
        <v>145</v>
      </c>
      <c r="B147">
        <v>5107</v>
      </c>
      <c r="C147" t="s">
        <v>305</v>
      </c>
      <c r="D147" t="s">
        <v>214</v>
      </c>
      <c r="E147" t="s">
        <v>306</v>
      </c>
      <c r="F147">
        <v>47203</v>
      </c>
      <c r="G147">
        <v>125</v>
      </c>
      <c r="H147">
        <v>264.8</v>
      </c>
      <c r="I147">
        <v>27475</v>
      </c>
      <c r="J147">
        <v>1</v>
      </c>
    </row>
    <row r="148" spans="1:10" x14ac:dyDescent="0.35">
      <c r="A148">
        <v>146</v>
      </c>
      <c r="B148">
        <v>5109</v>
      </c>
      <c r="C148" t="s">
        <v>307</v>
      </c>
      <c r="D148" t="s">
        <v>214</v>
      </c>
      <c r="E148" t="s">
        <v>136</v>
      </c>
      <c r="F148">
        <v>27771</v>
      </c>
      <c r="G148">
        <v>58</v>
      </c>
      <c r="H148">
        <v>208.9</v>
      </c>
      <c r="I148">
        <v>35343</v>
      </c>
      <c r="J148">
        <v>2</v>
      </c>
    </row>
    <row r="149" spans="1:10" x14ac:dyDescent="0.35">
      <c r="A149">
        <v>147</v>
      </c>
      <c r="B149">
        <v>5111</v>
      </c>
      <c r="C149" t="s">
        <v>308</v>
      </c>
      <c r="D149" t="s">
        <v>214</v>
      </c>
      <c r="E149" t="s">
        <v>309</v>
      </c>
      <c r="F149">
        <v>61139</v>
      </c>
      <c r="G149">
        <v>153</v>
      </c>
      <c r="H149">
        <v>250.2</v>
      </c>
      <c r="I149">
        <v>34219</v>
      </c>
      <c r="J149">
        <v>2</v>
      </c>
    </row>
    <row r="150" spans="1:10" x14ac:dyDescent="0.35">
      <c r="A150">
        <v>148</v>
      </c>
      <c r="B150">
        <v>5113</v>
      </c>
      <c r="C150" t="s">
        <v>310</v>
      </c>
      <c r="D150" t="s">
        <v>214</v>
      </c>
      <c r="E150" t="s">
        <v>311</v>
      </c>
      <c r="F150">
        <v>48342</v>
      </c>
      <c r="G150">
        <v>79</v>
      </c>
      <c r="H150">
        <v>163.4</v>
      </c>
      <c r="I150">
        <v>32872</v>
      </c>
      <c r="J150">
        <v>1</v>
      </c>
    </row>
    <row r="151" spans="1:10" x14ac:dyDescent="0.35">
      <c r="A151">
        <v>149</v>
      </c>
      <c r="B151">
        <v>5115</v>
      </c>
      <c r="C151" t="s">
        <v>312</v>
      </c>
      <c r="D151" t="s">
        <v>214</v>
      </c>
      <c r="E151" t="s">
        <v>313</v>
      </c>
      <c r="F151">
        <v>154605</v>
      </c>
      <c r="G151">
        <v>169</v>
      </c>
      <c r="H151">
        <v>109.3</v>
      </c>
      <c r="I151">
        <v>40762</v>
      </c>
      <c r="J151">
        <v>4</v>
      </c>
    </row>
    <row r="152" spans="1:10" x14ac:dyDescent="0.35">
      <c r="A152">
        <v>150</v>
      </c>
      <c r="B152">
        <v>5117</v>
      </c>
      <c r="C152" t="s">
        <v>314</v>
      </c>
      <c r="D152" t="s">
        <v>214</v>
      </c>
      <c r="E152" t="s">
        <v>315</v>
      </c>
      <c r="F152">
        <v>20967</v>
      </c>
      <c r="G152">
        <v>32</v>
      </c>
      <c r="H152">
        <v>152.6</v>
      </c>
      <c r="I152">
        <v>38973</v>
      </c>
      <c r="J152">
        <v>3</v>
      </c>
    </row>
    <row r="153" spans="1:10" x14ac:dyDescent="0.35">
      <c r="A153">
        <v>151</v>
      </c>
      <c r="B153">
        <v>5119</v>
      </c>
      <c r="C153" t="s">
        <v>316</v>
      </c>
      <c r="D153" t="s">
        <v>214</v>
      </c>
      <c r="E153" t="s">
        <v>317</v>
      </c>
      <c r="F153">
        <v>1052818</v>
      </c>
      <c r="G153">
        <v>1534</v>
      </c>
      <c r="H153">
        <v>145.69999999999999</v>
      </c>
      <c r="I153">
        <v>46296</v>
      </c>
      <c r="J153">
        <v>6</v>
      </c>
    </row>
    <row r="154" spans="1:10" x14ac:dyDescent="0.35">
      <c r="A154">
        <v>152</v>
      </c>
      <c r="B154">
        <v>5121</v>
      </c>
      <c r="C154" t="s">
        <v>318</v>
      </c>
      <c r="D154" t="s">
        <v>214</v>
      </c>
      <c r="E154" t="s">
        <v>138</v>
      </c>
      <c r="F154">
        <v>43803</v>
      </c>
      <c r="G154">
        <v>89</v>
      </c>
      <c r="H154">
        <v>203.2</v>
      </c>
      <c r="I154">
        <v>35631</v>
      </c>
      <c r="J154">
        <v>2</v>
      </c>
    </row>
    <row r="155" spans="1:10" x14ac:dyDescent="0.35">
      <c r="A155">
        <v>153</v>
      </c>
      <c r="B155">
        <v>5123</v>
      </c>
      <c r="C155" t="s">
        <v>319</v>
      </c>
      <c r="D155" t="s">
        <v>214</v>
      </c>
      <c r="E155" t="s">
        <v>320</v>
      </c>
      <c r="F155">
        <v>74064</v>
      </c>
      <c r="G155">
        <v>145</v>
      </c>
      <c r="H155">
        <v>195.8</v>
      </c>
      <c r="I155">
        <v>32746</v>
      </c>
      <c r="J155">
        <v>1</v>
      </c>
    </row>
    <row r="156" spans="1:10" x14ac:dyDescent="0.35">
      <c r="A156">
        <v>154</v>
      </c>
      <c r="B156">
        <v>5125</v>
      </c>
      <c r="C156" t="s">
        <v>321</v>
      </c>
      <c r="D156" t="s">
        <v>214</v>
      </c>
      <c r="E156" t="s">
        <v>322</v>
      </c>
      <c r="F156">
        <v>300360</v>
      </c>
      <c r="G156">
        <v>303</v>
      </c>
      <c r="H156">
        <v>100.9</v>
      </c>
      <c r="I156">
        <v>57833</v>
      </c>
      <c r="J156">
        <v>9</v>
      </c>
    </row>
    <row r="157" spans="1:10" x14ac:dyDescent="0.35">
      <c r="A157">
        <v>155</v>
      </c>
      <c r="B157">
        <v>5127</v>
      </c>
      <c r="C157" t="s">
        <v>323</v>
      </c>
      <c r="D157" t="s">
        <v>214</v>
      </c>
      <c r="E157" t="s">
        <v>324</v>
      </c>
      <c r="F157">
        <v>26268</v>
      </c>
      <c r="G157">
        <v>41</v>
      </c>
      <c r="H157">
        <v>156.1</v>
      </c>
      <c r="I157">
        <v>33302</v>
      </c>
      <c r="J157">
        <v>1</v>
      </c>
    </row>
    <row r="158" spans="1:10" x14ac:dyDescent="0.35">
      <c r="A158">
        <v>156</v>
      </c>
      <c r="B158">
        <v>5129</v>
      </c>
      <c r="C158" t="s">
        <v>325</v>
      </c>
      <c r="D158" t="s">
        <v>214</v>
      </c>
      <c r="E158" t="s">
        <v>326</v>
      </c>
      <c r="F158">
        <v>19756</v>
      </c>
      <c r="G158">
        <v>35</v>
      </c>
      <c r="H158">
        <v>177.2</v>
      </c>
      <c r="I158">
        <v>29114</v>
      </c>
      <c r="J158">
        <v>1</v>
      </c>
    </row>
    <row r="159" spans="1:10" x14ac:dyDescent="0.35">
      <c r="A159">
        <v>157</v>
      </c>
      <c r="B159">
        <v>5131</v>
      </c>
      <c r="C159" t="s">
        <v>327</v>
      </c>
      <c r="D159" t="s">
        <v>214</v>
      </c>
      <c r="E159" t="s">
        <v>328</v>
      </c>
      <c r="F159">
        <v>328860</v>
      </c>
      <c r="G159">
        <v>489</v>
      </c>
      <c r="H159">
        <v>148.69999999999999</v>
      </c>
      <c r="I159">
        <v>40867</v>
      </c>
      <c r="J159">
        <v>4</v>
      </c>
    </row>
    <row r="160" spans="1:10" x14ac:dyDescent="0.35">
      <c r="A160">
        <v>158</v>
      </c>
      <c r="B160">
        <v>5133</v>
      </c>
      <c r="C160" t="s">
        <v>329</v>
      </c>
      <c r="D160" t="s">
        <v>214</v>
      </c>
      <c r="E160" t="s">
        <v>330</v>
      </c>
      <c r="F160">
        <v>41657</v>
      </c>
      <c r="G160">
        <v>52</v>
      </c>
      <c r="H160">
        <v>124.8</v>
      </c>
      <c r="I160">
        <v>36784</v>
      </c>
      <c r="J160">
        <v>2</v>
      </c>
    </row>
    <row r="161" spans="1:10" x14ac:dyDescent="0.35">
      <c r="A161">
        <v>159</v>
      </c>
      <c r="B161">
        <v>5135</v>
      </c>
      <c r="C161" t="s">
        <v>331</v>
      </c>
      <c r="D161" t="s">
        <v>214</v>
      </c>
      <c r="E161" t="s">
        <v>332</v>
      </c>
      <c r="F161">
        <v>39927</v>
      </c>
      <c r="G161">
        <v>95</v>
      </c>
      <c r="H161">
        <v>237.9</v>
      </c>
      <c r="I161">
        <v>31575</v>
      </c>
      <c r="J161">
        <v>1</v>
      </c>
    </row>
    <row r="162" spans="1:10" x14ac:dyDescent="0.35">
      <c r="A162">
        <v>160</v>
      </c>
      <c r="B162">
        <v>5137</v>
      </c>
      <c r="C162" t="s">
        <v>333</v>
      </c>
      <c r="D162" t="s">
        <v>214</v>
      </c>
      <c r="E162" t="s">
        <v>334</v>
      </c>
      <c r="F162">
        <v>30129</v>
      </c>
      <c r="G162">
        <v>40</v>
      </c>
      <c r="H162">
        <v>132.80000000000001</v>
      </c>
      <c r="I162">
        <v>29990</v>
      </c>
      <c r="J162">
        <v>1</v>
      </c>
    </row>
    <row r="163" spans="1:10" x14ac:dyDescent="0.35">
      <c r="A163">
        <v>161</v>
      </c>
      <c r="B163">
        <v>5139</v>
      </c>
      <c r="C163" t="s">
        <v>335</v>
      </c>
      <c r="D163" t="s">
        <v>214</v>
      </c>
      <c r="E163" t="s">
        <v>336</v>
      </c>
      <c r="F163">
        <v>103675</v>
      </c>
      <c r="G163">
        <v>131</v>
      </c>
      <c r="H163">
        <v>126.4</v>
      </c>
      <c r="I163">
        <v>40548</v>
      </c>
      <c r="J163">
        <v>4</v>
      </c>
    </row>
    <row r="164" spans="1:10" x14ac:dyDescent="0.35">
      <c r="A164">
        <v>162</v>
      </c>
      <c r="B164">
        <v>5141</v>
      </c>
      <c r="C164" t="s">
        <v>337</v>
      </c>
      <c r="D164" t="s">
        <v>214</v>
      </c>
      <c r="E164" t="s">
        <v>338</v>
      </c>
      <c r="F164">
        <v>41153</v>
      </c>
      <c r="G164">
        <v>69</v>
      </c>
      <c r="H164">
        <v>167.7</v>
      </c>
      <c r="I164">
        <v>36087</v>
      </c>
      <c r="J164">
        <v>2</v>
      </c>
    </row>
    <row r="165" spans="1:10" x14ac:dyDescent="0.35">
      <c r="A165">
        <v>163</v>
      </c>
      <c r="B165">
        <v>5143</v>
      </c>
      <c r="C165" t="s">
        <v>339</v>
      </c>
      <c r="D165" t="s">
        <v>214</v>
      </c>
      <c r="E165" t="s">
        <v>156</v>
      </c>
      <c r="F165">
        <v>545726</v>
      </c>
      <c r="G165">
        <v>632</v>
      </c>
      <c r="H165">
        <v>115.8</v>
      </c>
      <c r="I165">
        <v>44706</v>
      </c>
      <c r="J165">
        <v>5</v>
      </c>
    </row>
    <row r="166" spans="1:10" x14ac:dyDescent="0.35">
      <c r="A166">
        <v>164</v>
      </c>
      <c r="B166">
        <v>5145</v>
      </c>
      <c r="C166" t="s">
        <v>340</v>
      </c>
      <c r="D166" t="s">
        <v>214</v>
      </c>
      <c r="E166" t="s">
        <v>341</v>
      </c>
      <c r="F166">
        <v>192878</v>
      </c>
      <c r="G166">
        <v>295</v>
      </c>
      <c r="H166">
        <v>152.9</v>
      </c>
      <c r="I166">
        <v>42639</v>
      </c>
      <c r="J166">
        <v>4</v>
      </c>
    </row>
    <row r="167" spans="1:10" x14ac:dyDescent="0.35">
      <c r="A167">
        <v>165</v>
      </c>
      <c r="B167">
        <v>5147</v>
      </c>
      <c r="C167" t="s">
        <v>342</v>
      </c>
      <c r="D167" t="s">
        <v>214</v>
      </c>
      <c r="E167" t="s">
        <v>343</v>
      </c>
      <c r="F167">
        <v>17092</v>
      </c>
      <c r="G167">
        <v>55</v>
      </c>
      <c r="H167">
        <v>321.8</v>
      </c>
      <c r="I167">
        <v>29945</v>
      </c>
      <c r="J167">
        <v>1</v>
      </c>
    </row>
    <row r="168" spans="1:10" x14ac:dyDescent="0.35">
      <c r="A168">
        <v>166</v>
      </c>
      <c r="B168">
        <v>5149</v>
      </c>
      <c r="C168" t="s">
        <v>344</v>
      </c>
      <c r="D168" t="s">
        <v>214</v>
      </c>
      <c r="E168" t="s">
        <v>345</v>
      </c>
      <c r="F168">
        <v>54496</v>
      </c>
      <c r="G168">
        <v>88</v>
      </c>
      <c r="H168">
        <v>161.5</v>
      </c>
      <c r="I168">
        <v>37231</v>
      </c>
      <c r="J168">
        <v>2</v>
      </c>
    </row>
    <row r="169" spans="1:10" x14ac:dyDescent="0.35">
      <c r="A169">
        <v>167</v>
      </c>
      <c r="B169">
        <v>6001</v>
      </c>
      <c r="C169" t="s">
        <v>346</v>
      </c>
      <c r="D169" t="s">
        <v>347</v>
      </c>
      <c r="E169" t="s">
        <v>348</v>
      </c>
      <c r="F169">
        <v>4570212</v>
      </c>
      <c r="G169">
        <v>2591</v>
      </c>
      <c r="H169">
        <v>56.7</v>
      </c>
      <c r="I169">
        <v>78053</v>
      </c>
      <c r="J169">
        <v>10</v>
      </c>
    </row>
    <row r="170" spans="1:10" x14ac:dyDescent="0.35">
      <c r="A170">
        <v>168</v>
      </c>
      <c r="B170">
        <v>6005</v>
      </c>
      <c r="C170" t="s">
        <v>349</v>
      </c>
      <c r="D170" t="s">
        <v>347</v>
      </c>
      <c r="E170" t="s">
        <v>350</v>
      </c>
      <c r="F170">
        <v>98282</v>
      </c>
      <c r="G170">
        <v>85</v>
      </c>
      <c r="H170">
        <v>86.5</v>
      </c>
      <c r="I170">
        <v>54805</v>
      </c>
      <c r="J170">
        <v>9</v>
      </c>
    </row>
    <row r="171" spans="1:10" x14ac:dyDescent="0.35">
      <c r="A171">
        <v>169</v>
      </c>
      <c r="B171">
        <v>6007</v>
      </c>
      <c r="C171" t="s">
        <v>351</v>
      </c>
      <c r="D171" t="s">
        <v>347</v>
      </c>
      <c r="E171" t="s">
        <v>352</v>
      </c>
      <c r="F171">
        <v>529755</v>
      </c>
      <c r="G171">
        <v>615</v>
      </c>
      <c r="H171">
        <v>116.1</v>
      </c>
      <c r="I171">
        <v>43182</v>
      </c>
      <c r="J171">
        <v>5</v>
      </c>
    </row>
    <row r="172" spans="1:10" x14ac:dyDescent="0.35">
      <c r="A172">
        <v>170</v>
      </c>
      <c r="B172">
        <v>6009</v>
      </c>
      <c r="C172" t="s">
        <v>353</v>
      </c>
      <c r="D172" t="s">
        <v>347</v>
      </c>
      <c r="E172" t="s">
        <v>354</v>
      </c>
      <c r="F172">
        <v>113502</v>
      </c>
      <c r="G172">
        <v>114</v>
      </c>
      <c r="H172">
        <v>100.4</v>
      </c>
      <c r="I172">
        <v>53468</v>
      </c>
      <c r="J172">
        <v>8</v>
      </c>
    </row>
    <row r="173" spans="1:10" x14ac:dyDescent="0.35">
      <c r="A173">
        <v>171</v>
      </c>
      <c r="B173">
        <v>6011</v>
      </c>
      <c r="C173" t="s">
        <v>355</v>
      </c>
      <c r="D173" t="s">
        <v>347</v>
      </c>
      <c r="E173" t="s">
        <v>356</v>
      </c>
      <c r="F173">
        <v>52728</v>
      </c>
      <c r="G173">
        <v>37</v>
      </c>
      <c r="H173">
        <v>70.2</v>
      </c>
      <c r="I173">
        <v>50551</v>
      </c>
      <c r="J173">
        <v>7</v>
      </c>
    </row>
    <row r="174" spans="1:10" x14ac:dyDescent="0.35">
      <c r="A174">
        <v>172</v>
      </c>
      <c r="B174">
        <v>6013</v>
      </c>
      <c r="C174" t="s">
        <v>357</v>
      </c>
      <c r="D174" t="s">
        <v>347</v>
      </c>
      <c r="E174" t="s">
        <v>358</v>
      </c>
      <c r="F174">
        <v>2983972</v>
      </c>
      <c r="G174">
        <v>1722</v>
      </c>
      <c r="H174">
        <v>57.7</v>
      </c>
      <c r="I174">
        <v>81482</v>
      </c>
      <c r="J174">
        <v>10</v>
      </c>
    </row>
    <row r="175" spans="1:10" x14ac:dyDescent="0.35">
      <c r="A175">
        <v>173</v>
      </c>
      <c r="B175">
        <v>6015</v>
      </c>
      <c r="C175" t="s">
        <v>359</v>
      </c>
      <c r="D175" t="s">
        <v>347</v>
      </c>
      <c r="E175" t="s">
        <v>360</v>
      </c>
      <c r="F175">
        <v>76031</v>
      </c>
      <c r="G175">
        <v>99</v>
      </c>
      <c r="H175">
        <v>130.19999999999999</v>
      </c>
      <c r="I175">
        <v>39162</v>
      </c>
      <c r="J175">
        <v>3</v>
      </c>
    </row>
    <row r="176" spans="1:10" x14ac:dyDescent="0.35">
      <c r="A176">
        <v>174</v>
      </c>
      <c r="B176">
        <v>6017</v>
      </c>
      <c r="C176" t="s">
        <v>361</v>
      </c>
      <c r="D176" t="s">
        <v>347</v>
      </c>
      <c r="E176" t="s">
        <v>362</v>
      </c>
      <c r="F176">
        <v>488726</v>
      </c>
      <c r="G176">
        <v>338</v>
      </c>
      <c r="H176">
        <v>69.2</v>
      </c>
      <c r="I176">
        <v>70472</v>
      </c>
      <c r="J176">
        <v>10</v>
      </c>
    </row>
    <row r="177" spans="1:10" x14ac:dyDescent="0.35">
      <c r="A177">
        <v>175</v>
      </c>
      <c r="B177">
        <v>6019</v>
      </c>
      <c r="C177" t="s">
        <v>363</v>
      </c>
      <c r="D177" t="s">
        <v>347</v>
      </c>
      <c r="E177" t="s">
        <v>364</v>
      </c>
      <c r="F177">
        <v>2359611</v>
      </c>
      <c r="G177">
        <v>1916</v>
      </c>
      <c r="H177">
        <v>81.2</v>
      </c>
      <c r="I177">
        <v>44715</v>
      </c>
      <c r="J177">
        <v>5</v>
      </c>
    </row>
    <row r="178" spans="1:10" x14ac:dyDescent="0.35">
      <c r="A178">
        <v>176</v>
      </c>
      <c r="B178">
        <v>6021</v>
      </c>
      <c r="C178" t="s">
        <v>365</v>
      </c>
      <c r="D178" t="s">
        <v>347</v>
      </c>
      <c r="E178" t="s">
        <v>366</v>
      </c>
      <c r="F178">
        <v>68669</v>
      </c>
      <c r="G178">
        <v>77</v>
      </c>
      <c r="H178">
        <v>112.1</v>
      </c>
      <c r="I178">
        <v>43362</v>
      </c>
      <c r="J178">
        <v>5</v>
      </c>
    </row>
    <row r="179" spans="1:10" x14ac:dyDescent="0.35">
      <c r="A179">
        <v>177</v>
      </c>
      <c r="B179">
        <v>6023</v>
      </c>
      <c r="C179" t="s">
        <v>367</v>
      </c>
      <c r="D179" t="s">
        <v>347</v>
      </c>
      <c r="E179" t="s">
        <v>368</v>
      </c>
      <c r="F179">
        <v>351154</v>
      </c>
      <c r="G179">
        <v>402</v>
      </c>
      <c r="H179">
        <v>114.5</v>
      </c>
      <c r="I179">
        <v>41041</v>
      </c>
      <c r="J179">
        <v>4</v>
      </c>
    </row>
    <row r="180" spans="1:10" x14ac:dyDescent="0.35">
      <c r="A180">
        <v>178</v>
      </c>
      <c r="B180">
        <v>6025</v>
      </c>
      <c r="C180" t="s">
        <v>369</v>
      </c>
      <c r="D180" t="s">
        <v>347</v>
      </c>
      <c r="E180" t="s">
        <v>370</v>
      </c>
      <c r="F180">
        <v>433579</v>
      </c>
      <c r="G180">
        <v>380</v>
      </c>
      <c r="H180">
        <v>87.6</v>
      </c>
      <c r="I180">
        <v>40056</v>
      </c>
      <c r="J180">
        <v>3</v>
      </c>
    </row>
    <row r="181" spans="1:10" x14ac:dyDescent="0.35">
      <c r="A181">
        <v>179</v>
      </c>
      <c r="B181">
        <v>6027</v>
      </c>
      <c r="C181" t="s">
        <v>371</v>
      </c>
      <c r="D181" t="s">
        <v>347</v>
      </c>
      <c r="E181" t="s">
        <v>372</v>
      </c>
      <c r="F181">
        <v>46717</v>
      </c>
      <c r="G181">
        <v>42</v>
      </c>
      <c r="H181">
        <v>89.9</v>
      </c>
      <c r="I181">
        <v>49169</v>
      </c>
      <c r="J181">
        <v>7</v>
      </c>
    </row>
    <row r="182" spans="1:10" x14ac:dyDescent="0.35">
      <c r="A182">
        <v>180</v>
      </c>
      <c r="B182">
        <v>6029</v>
      </c>
      <c r="C182" t="s">
        <v>373</v>
      </c>
      <c r="D182" t="s">
        <v>347</v>
      </c>
      <c r="E182" t="s">
        <v>374</v>
      </c>
      <c r="F182">
        <v>2166100</v>
      </c>
      <c r="G182">
        <v>2085</v>
      </c>
      <c r="H182">
        <v>96.3</v>
      </c>
      <c r="I182">
        <v>48140</v>
      </c>
      <c r="J182">
        <v>7</v>
      </c>
    </row>
    <row r="183" spans="1:10" x14ac:dyDescent="0.35">
      <c r="A183">
        <v>181</v>
      </c>
      <c r="B183">
        <v>6031</v>
      </c>
      <c r="C183" t="s">
        <v>375</v>
      </c>
      <c r="D183" t="s">
        <v>347</v>
      </c>
      <c r="E183" t="s">
        <v>376</v>
      </c>
      <c r="F183">
        <v>391374</v>
      </c>
      <c r="G183">
        <v>276</v>
      </c>
      <c r="H183">
        <v>70.5</v>
      </c>
      <c r="I183">
        <v>46702</v>
      </c>
      <c r="J183">
        <v>6</v>
      </c>
    </row>
    <row r="184" spans="1:10" x14ac:dyDescent="0.35">
      <c r="A184">
        <v>182</v>
      </c>
      <c r="B184">
        <v>6033</v>
      </c>
      <c r="C184" t="s">
        <v>377</v>
      </c>
      <c r="D184" t="s">
        <v>347</v>
      </c>
      <c r="E184" t="s">
        <v>378</v>
      </c>
      <c r="F184">
        <v>165110</v>
      </c>
      <c r="G184">
        <v>265</v>
      </c>
      <c r="H184">
        <v>160.5</v>
      </c>
      <c r="I184">
        <v>37511</v>
      </c>
      <c r="J184">
        <v>3</v>
      </c>
    </row>
    <row r="185" spans="1:10" x14ac:dyDescent="0.35">
      <c r="A185">
        <v>183</v>
      </c>
      <c r="B185">
        <v>6035</v>
      </c>
      <c r="C185" t="s">
        <v>379</v>
      </c>
      <c r="D185" t="s">
        <v>347</v>
      </c>
      <c r="E185" t="s">
        <v>380</v>
      </c>
      <c r="F185">
        <v>95685</v>
      </c>
      <c r="G185">
        <v>70</v>
      </c>
      <c r="H185">
        <v>73.2</v>
      </c>
      <c r="I185">
        <v>50485</v>
      </c>
      <c r="J185">
        <v>7</v>
      </c>
    </row>
    <row r="186" spans="1:10" x14ac:dyDescent="0.35">
      <c r="A186">
        <v>184</v>
      </c>
      <c r="B186">
        <v>6037</v>
      </c>
      <c r="C186" t="s">
        <v>381</v>
      </c>
      <c r="D186" t="s">
        <v>347</v>
      </c>
      <c r="E186" t="s">
        <v>382</v>
      </c>
      <c r="F186">
        <v>27481351</v>
      </c>
      <c r="G186">
        <v>20231</v>
      </c>
      <c r="H186">
        <v>73.599999999999994</v>
      </c>
      <c r="I186">
        <v>56682</v>
      </c>
      <c r="J186">
        <v>9</v>
      </c>
    </row>
    <row r="187" spans="1:10" x14ac:dyDescent="0.35">
      <c r="A187">
        <v>185</v>
      </c>
      <c r="B187">
        <v>6039</v>
      </c>
      <c r="C187" t="s">
        <v>383</v>
      </c>
      <c r="D187" t="s">
        <v>347</v>
      </c>
      <c r="E187" t="s">
        <v>384</v>
      </c>
      <c r="F187">
        <v>378541</v>
      </c>
      <c r="G187">
        <v>310</v>
      </c>
      <c r="H187">
        <v>81.900000000000006</v>
      </c>
      <c r="I187">
        <v>44502</v>
      </c>
      <c r="J187">
        <v>5</v>
      </c>
    </row>
    <row r="188" spans="1:10" x14ac:dyDescent="0.35">
      <c r="A188">
        <v>186</v>
      </c>
      <c r="B188">
        <v>6041</v>
      </c>
      <c r="C188" t="s">
        <v>385</v>
      </c>
      <c r="D188" t="s">
        <v>347</v>
      </c>
      <c r="E188" t="s">
        <v>386</v>
      </c>
      <c r="F188">
        <v>696504</v>
      </c>
      <c r="G188">
        <v>289</v>
      </c>
      <c r="H188">
        <v>41.5</v>
      </c>
      <c r="I188">
        <v>96181</v>
      </c>
      <c r="J188">
        <v>10</v>
      </c>
    </row>
    <row r="189" spans="1:10" x14ac:dyDescent="0.35">
      <c r="A189">
        <v>187</v>
      </c>
      <c r="B189">
        <v>6043</v>
      </c>
      <c r="C189" t="s">
        <v>387</v>
      </c>
      <c r="D189" t="s">
        <v>347</v>
      </c>
      <c r="E189" t="s">
        <v>388</v>
      </c>
      <c r="F189">
        <v>45941</v>
      </c>
      <c r="G189">
        <v>62</v>
      </c>
      <c r="H189">
        <v>135</v>
      </c>
      <c r="I189">
        <v>46405</v>
      </c>
      <c r="J189">
        <v>6</v>
      </c>
    </row>
    <row r="190" spans="1:10" x14ac:dyDescent="0.35">
      <c r="A190">
        <v>188</v>
      </c>
      <c r="B190">
        <v>6045</v>
      </c>
      <c r="C190" t="s">
        <v>389</v>
      </c>
      <c r="D190" t="s">
        <v>347</v>
      </c>
      <c r="E190" t="s">
        <v>390</v>
      </c>
      <c r="F190">
        <v>225804</v>
      </c>
      <c r="G190">
        <v>206</v>
      </c>
      <c r="H190">
        <v>91.2</v>
      </c>
      <c r="I190">
        <v>42883</v>
      </c>
      <c r="J190">
        <v>5</v>
      </c>
    </row>
    <row r="191" spans="1:10" x14ac:dyDescent="0.35">
      <c r="A191">
        <v>189</v>
      </c>
      <c r="B191">
        <v>6047</v>
      </c>
      <c r="C191" t="s">
        <v>391</v>
      </c>
      <c r="D191" t="s">
        <v>347</v>
      </c>
      <c r="E191" t="s">
        <v>392</v>
      </c>
      <c r="F191">
        <v>633974</v>
      </c>
      <c r="G191">
        <v>535</v>
      </c>
      <c r="H191">
        <v>84.4</v>
      </c>
      <c r="I191">
        <v>43539</v>
      </c>
      <c r="J191">
        <v>5</v>
      </c>
    </row>
    <row r="192" spans="1:10" x14ac:dyDescent="0.35">
      <c r="A192">
        <v>190</v>
      </c>
      <c r="B192">
        <v>6049</v>
      </c>
      <c r="C192" t="s">
        <v>393</v>
      </c>
      <c r="D192" t="s">
        <v>347</v>
      </c>
      <c r="E192" t="s">
        <v>394</v>
      </c>
      <c r="F192">
        <v>22673</v>
      </c>
      <c r="G192">
        <v>24</v>
      </c>
      <c r="H192">
        <v>105.9</v>
      </c>
      <c r="I192">
        <v>38849</v>
      </c>
      <c r="J192">
        <v>3</v>
      </c>
    </row>
    <row r="193" spans="1:10" x14ac:dyDescent="0.35">
      <c r="A193">
        <v>191</v>
      </c>
      <c r="B193">
        <v>6053</v>
      </c>
      <c r="C193" t="s">
        <v>395</v>
      </c>
      <c r="D193" t="s">
        <v>347</v>
      </c>
      <c r="E193" t="s">
        <v>396</v>
      </c>
      <c r="F193">
        <v>1097540</v>
      </c>
      <c r="G193">
        <v>517</v>
      </c>
      <c r="H193">
        <v>47.1</v>
      </c>
      <c r="I193">
        <v>58385</v>
      </c>
      <c r="J193">
        <v>9</v>
      </c>
    </row>
    <row r="194" spans="1:10" x14ac:dyDescent="0.35">
      <c r="A194">
        <v>192</v>
      </c>
      <c r="B194">
        <v>6055</v>
      </c>
      <c r="C194" t="s">
        <v>397</v>
      </c>
      <c r="D194" t="s">
        <v>347</v>
      </c>
      <c r="E194" t="s">
        <v>398</v>
      </c>
      <c r="F194">
        <v>368233</v>
      </c>
      <c r="G194">
        <v>217</v>
      </c>
      <c r="H194">
        <v>58.9</v>
      </c>
      <c r="I194">
        <v>70235</v>
      </c>
      <c r="J194">
        <v>10</v>
      </c>
    </row>
    <row r="195" spans="1:10" x14ac:dyDescent="0.35">
      <c r="A195">
        <v>193</v>
      </c>
      <c r="B195">
        <v>6057</v>
      </c>
      <c r="C195" t="s">
        <v>399</v>
      </c>
      <c r="D195" t="s">
        <v>347</v>
      </c>
      <c r="E195" t="s">
        <v>299</v>
      </c>
      <c r="F195">
        <v>256758</v>
      </c>
      <c r="G195">
        <v>162</v>
      </c>
      <c r="H195">
        <v>63.1</v>
      </c>
      <c r="I195">
        <v>56944</v>
      </c>
      <c r="J195">
        <v>9</v>
      </c>
    </row>
    <row r="196" spans="1:10" x14ac:dyDescent="0.35">
      <c r="A196">
        <v>194</v>
      </c>
      <c r="B196">
        <v>6059</v>
      </c>
      <c r="C196" t="s">
        <v>400</v>
      </c>
      <c r="D196" t="s">
        <v>347</v>
      </c>
      <c r="E196" t="s">
        <v>401</v>
      </c>
      <c r="F196">
        <v>8459443</v>
      </c>
      <c r="G196">
        <v>4491</v>
      </c>
      <c r="H196">
        <v>53.1</v>
      </c>
      <c r="I196">
        <v>76280</v>
      </c>
      <c r="J196">
        <v>10</v>
      </c>
    </row>
    <row r="197" spans="1:10" x14ac:dyDescent="0.35">
      <c r="A197">
        <v>195</v>
      </c>
      <c r="B197">
        <v>6061</v>
      </c>
      <c r="C197" t="s">
        <v>402</v>
      </c>
      <c r="D197" t="s">
        <v>347</v>
      </c>
      <c r="E197" t="s">
        <v>403</v>
      </c>
      <c r="F197">
        <v>954398</v>
      </c>
      <c r="G197">
        <v>571</v>
      </c>
      <c r="H197">
        <v>59.8</v>
      </c>
      <c r="I197">
        <v>76076</v>
      </c>
      <c r="J197">
        <v>10</v>
      </c>
    </row>
    <row r="198" spans="1:10" x14ac:dyDescent="0.35">
      <c r="A198">
        <v>196</v>
      </c>
      <c r="B198">
        <v>6063</v>
      </c>
      <c r="C198" t="s">
        <v>404</v>
      </c>
      <c r="D198" t="s">
        <v>347</v>
      </c>
      <c r="E198" t="s">
        <v>405</v>
      </c>
      <c r="F198">
        <v>47992</v>
      </c>
      <c r="G198">
        <v>49</v>
      </c>
      <c r="H198">
        <v>102.1</v>
      </c>
      <c r="I198">
        <v>48504</v>
      </c>
      <c r="J198">
        <v>7</v>
      </c>
    </row>
    <row r="199" spans="1:10" x14ac:dyDescent="0.35">
      <c r="A199">
        <v>197</v>
      </c>
      <c r="B199">
        <v>6065</v>
      </c>
      <c r="C199" t="s">
        <v>406</v>
      </c>
      <c r="D199" t="s">
        <v>347</v>
      </c>
      <c r="E199" t="s">
        <v>407</v>
      </c>
      <c r="F199">
        <v>5818797</v>
      </c>
      <c r="G199">
        <v>4429</v>
      </c>
      <c r="H199">
        <v>76.099999999999994</v>
      </c>
      <c r="I199">
        <v>56210</v>
      </c>
      <c r="J199">
        <v>9</v>
      </c>
    </row>
    <row r="200" spans="1:10" x14ac:dyDescent="0.35">
      <c r="A200">
        <v>198</v>
      </c>
      <c r="B200">
        <v>6067</v>
      </c>
      <c r="C200" t="s">
        <v>408</v>
      </c>
      <c r="D200" t="s">
        <v>347</v>
      </c>
      <c r="E200" t="s">
        <v>409</v>
      </c>
      <c r="F200">
        <v>3951723</v>
      </c>
      <c r="G200">
        <v>3358</v>
      </c>
      <c r="H200">
        <v>85</v>
      </c>
      <c r="I200">
        <v>55973</v>
      </c>
      <c r="J200">
        <v>9</v>
      </c>
    </row>
    <row r="201" spans="1:10" x14ac:dyDescent="0.35">
      <c r="A201">
        <v>199</v>
      </c>
      <c r="B201">
        <v>6069</v>
      </c>
      <c r="C201" t="s">
        <v>410</v>
      </c>
      <c r="D201" t="s">
        <v>347</v>
      </c>
      <c r="E201" t="s">
        <v>411</v>
      </c>
      <c r="F201">
        <v>151257</v>
      </c>
      <c r="G201">
        <v>81</v>
      </c>
      <c r="H201">
        <v>53.6</v>
      </c>
      <c r="I201">
        <v>69068</v>
      </c>
      <c r="J201">
        <v>10</v>
      </c>
    </row>
    <row r="202" spans="1:10" x14ac:dyDescent="0.35">
      <c r="A202">
        <v>200</v>
      </c>
      <c r="B202">
        <v>6071</v>
      </c>
      <c r="C202" t="s">
        <v>412</v>
      </c>
      <c r="D202" t="s">
        <v>347</v>
      </c>
      <c r="E202" t="s">
        <v>413</v>
      </c>
      <c r="F202">
        <v>5388770</v>
      </c>
      <c r="G202">
        <v>4497</v>
      </c>
      <c r="H202">
        <v>83.5</v>
      </c>
      <c r="I202">
        <v>52877</v>
      </c>
      <c r="J202">
        <v>8</v>
      </c>
    </row>
    <row r="203" spans="1:10" x14ac:dyDescent="0.35">
      <c r="A203">
        <v>201</v>
      </c>
      <c r="B203">
        <v>6073</v>
      </c>
      <c r="C203" t="s">
        <v>414</v>
      </c>
      <c r="D203" t="s">
        <v>347</v>
      </c>
      <c r="E203" t="s">
        <v>415</v>
      </c>
      <c r="F203">
        <v>8744194</v>
      </c>
      <c r="G203">
        <v>4947</v>
      </c>
      <c r="H203">
        <v>56.6</v>
      </c>
      <c r="I203">
        <v>65076</v>
      </c>
      <c r="J203">
        <v>10</v>
      </c>
    </row>
    <row r="204" spans="1:10" x14ac:dyDescent="0.35">
      <c r="A204">
        <v>202</v>
      </c>
      <c r="B204">
        <v>6075</v>
      </c>
      <c r="C204" t="s">
        <v>416</v>
      </c>
      <c r="D204" t="s">
        <v>347</v>
      </c>
      <c r="E204" t="s">
        <v>417</v>
      </c>
      <c r="F204">
        <v>2735623</v>
      </c>
      <c r="G204">
        <v>1189</v>
      </c>
      <c r="H204">
        <v>43.5</v>
      </c>
      <c r="I204">
        <v>85043</v>
      </c>
      <c r="J204">
        <v>10</v>
      </c>
    </row>
    <row r="205" spans="1:10" x14ac:dyDescent="0.35">
      <c r="A205">
        <v>203</v>
      </c>
      <c r="B205">
        <v>6077</v>
      </c>
      <c r="C205" t="s">
        <v>418</v>
      </c>
      <c r="D205" t="s">
        <v>347</v>
      </c>
      <c r="E205" t="s">
        <v>419</v>
      </c>
      <c r="F205">
        <v>1795014</v>
      </c>
      <c r="G205">
        <v>1696</v>
      </c>
      <c r="H205">
        <v>94.5</v>
      </c>
      <c r="I205">
        <v>53111</v>
      </c>
      <c r="J205">
        <v>8</v>
      </c>
    </row>
    <row r="206" spans="1:10" x14ac:dyDescent="0.35">
      <c r="A206">
        <v>204</v>
      </c>
      <c r="B206">
        <v>6079</v>
      </c>
      <c r="C206" t="s">
        <v>420</v>
      </c>
      <c r="D206" t="s">
        <v>347</v>
      </c>
      <c r="E206" t="s">
        <v>421</v>
      </c>
      <c r="F206">
        <v>679166</v>
      </c>
      <c r="G206">
        <v>461</v>
      </c>
      <c r="H206">
        <v>67.900000000000006</v>
      </c>
      <c r="I206">
        <v>61845</v>
      </c>
      <c r="J206">
        <v>9</v>
      </c>
    </row>
    <row r="207" spans="1:10" x14ac:dyDescent="0.35">
      <c r="A207">
        <v>205</v>
      </c>
      <c r="B207">
        <v>6081</v>
      </c>
      <c r="C207" t="s">
        <v>422</v>
      </c>
      <c r="D207" t="s">
        <v>347</v>
      </c>
      <c r="E207" t="s">
        <v>423</v>
      </c>
      <c r="F207">
        <v>2127914</v>
      </c>
      <c r="G207">
        <v>910</v>
      </c>
      <c r="H207">
        <v>42.8</v>
      </c>
      <c r="I207">
        <v>96329</v>
      </c>
      <c r="J207">
        <v>10</v>
      </c>
    </row>
    <row r="208" spans="1:10" x14ac:dyDescent="0.35">
      <c r="A208">
        <v>206</v>
      </c>
      <c r="B208">
        <v>6083</v>
      </c>
      <c r="C208" t="s">
        <v>424</v>
      </c>
      <c r="D208" t="s">
        <v>347</v>
      </c>
      <c r="E208" t="s">
        <v>425</v>
      </c>
      <c r="F208">
        <v>1045813</v>
      </c>
      <c r="G208">
        <v>668</v>
      </c>
      <c r="H208">
        <v>63.9</v>
      </c>
      <c r="I208">
        <v>62602</v>
      </c>
      <c r="J208">
        <v>10</v>
      </c>
    </row>
    <row r="209" spans="1:10" x14ac:dyDescent="0.35">
      <c r="A209">
        <v>207</v>
      </c>
      <c r="B209">
        <v>6085</v>
      </c>
      <c r="C209" t="s">
        <v>426</v>
      </c>
      <c r="D209" t="s">
        <v>347</v>
      </c>
      <c r="E209" t="s">
        <v>427</v>
      </c>
      <c r="F209">
        <v>5277371</v>
      </c>
      <c r="G209">
        <v>2166</v>
      </c>
      <c r="H209">
        <v>41</v>
      </c>
      <c r="I209">
        <v>98658</v>
      </c>
      <c r="J209">
        <v>10</v>
      </c>
    </row>
    <row r="210" spans="1:10" x14ac:dyDescent="0.35">
      <c r="A210">
        <v>208</v>
      </c>
      <c r="B210">
        <v>6087</v>
      </c>
      <c r="C210" t="s">
        <v>428</v>
      </c>
      <c r="D210" t="s">
        <v>347</v>
      </c>
      <c r="E210" t="s">
        <v>208</v>
      </c>
      <c r="F210">
        <v>693770</v>
      </c>
      <c r="G210">
        <v>355</v>
      </c>
      <c r="H210">
        <v>51.2</v>
      </c>
      <c r="I210">
        <v>67222</v>
      </c>
      <c r="J210">
        <v>10</v>
      </c>
    </row>
    <row r="211" spans="1:10" x14ac:dyDescent="0.35">
      <c r="A211">
        <v>209</v>
      </c>
      <c r="B211">
        <v>6089</v>
      </c>
      <c r="C211" t="s">
        <v>429</v>
      </c>
      <c r="D211" t="s">
        <v>347</v>
      </c>
      <c r="E211" t="s">
        <v>430</v>
      </c>
      <c r="F211">
        <v>454727</v>
      </c>
      <c r="G211">
        <v>564</v>
      </c>
      <c r="H211">
        <v>124</v>
      </c>
      <c r="I211">
        <v>44396</v>
      </c>
      <c r="J211">
        <v>5</v>
      </c>
    </row>
    <row r="212" spans="1:10" x14ac:dyDescent="0.35">
      <c r="A212">
        <v>210</v>
      </c>
      <c r="B212">
        <v>6093</v>
      </c>
      <c r="C212" t="s">
        <v>431</v>
      </c>
      <c r="D212" t="s">
        <v>347</v>
      </c>
      <c r="E212" t="s">
        <v>432</v>
      </c>
      <c r="F212">
        <v>109238</v>
      </c>
      <c r="G212">
        <v>141</v>
      </c>
      <c r="H212">
        <v>129.1</v>
      </c>
      <c r="I212">
        <v>38134</v>
      </c>
      <c r="J212">
        <v>3</v>
      </c>
    </row>
    <row r="213" spans="1:10" x14ac:dyDescent="0.35">
      <c r="A213">
        <v>211</v>
      </c>
      <c r="B213">
        <v>6095</v>
      </c>
      <c r="C213" t="s">
        <v>433</v>
      </c>
      <c r="D213" t="s">
        <v>347</v>
      </c>
      <c r="E213" t="s">
        <v>434</v>
      </c>
      <c r="F213">
        <v>1157420</v>
      </c>
      <c r="G213">
        <v>827</v>
      </c>
      <c r="H213">
        <v>71.5</v>
      </c>
      <c r="I213">
        <v>66576</v>
      </c>
      <c r="J213">
        <v>10</v>
      </c>
    </row>
    <row r="214" spans="1:10" x14ac:dyDescent="0.35">
      <c r="A214">
        <v>212</v>
      </c>
      <c r="B214">
        <v>6097</v>
      </c>
      <c r="C214" t="s">
        <v>435</v>
      </c>
      <c r="D214" t="s">
        <v>347</v>
      </c>
      <c r="E214" t="s">
        <v>436</v>
      </c>
      <c r="F214">
        <v>1337643</v>
      </c>
      <c r="G214">
        <v>765</v>
      </c>
      <c r="H214">
        <v>57.2</v>
      </c>
      <c r="I214">
        <v>65557</v>
      </c>
      <c r="J214">
        <v>10</v>
      </c>
    </row>
    <row r="215" spans="1:10" x14ac:dyDescent="0.35">
      <c r="A215">
        <v>213</v>
      </c>
      <c r="B215">
        <v>6099</v>
      </c>
      <c r="C215" t="s">
        <v>437</v>
      </c>
      <c r="D215" t="s">
        <v>347</v>
      </c>
      <c r="E215" t="s">
        <v>438</v>
      </c>
      <c r="F215">
        <v>1338196</v>
      </c>
      <c r="G215">
        <v>1332</v>
      </c>
      <c r="H215">
        <v>99.5</v>
      </c>
      <c r="I215">
        <v>50212</v>
      </c>
      <c r="J215">
        <v>7</v>
      </c>
    </row>
    <row r="216" spans="1:10" x14ac:dyDescent="0.35">
      <c r="A216">
        <v>214</v>
      </c>
      <c r="B216">
        <v>6101</v>
      </c>
      <c r="C216" t="s">
        <v>439</v>
      </c>
      <c r="D216" t="s">
        <v>347</v>
      </c>
      <c r="E216" t="s">
        <v>440</v>
      </c>
      <c r="F216">
        <v>238218</v>
      </c>
      <c r="G216">
        <v>230</v>
      </c>
      <c r="H216">
        <v>96.6</v>
      </c>
      <c r="I216">
        <v>49669</v>
      </c>
      <c r="J216">
        <v>7</v>
      </c>
    </row>
    <row r="217" spans="1:10" x14ac:dyDescent="0.35">
      <c r="A217">
        <v>215</v>
      </c>
      <c r="B217">
        <v>6103</v>
      </c>
      <c r="C217" t="s">
        <v>441</v>
      </c>
      <c r="D217" t="s">
        <v>347</v>
      </c>
      <c r="E217" t="s">
        <v>442</v>
      </c>
      <c r="F217">
        <v>157298</v>
      </c>
      <c r="G217">
        <v>180</v>
      </c>
      <c r="H217">
        <v>114.4</v>
      </c>
      <c r="I217">
        <v>40739</v>
      </c>
      <c r="J217">
        <v>4</v>
      </c>
    </row>
    <row r="218" spans="1:10" x14ac:dyDescent="0.35">
      <c r="A218">
        <v>216</v>
      </c>
      <c r="B218">
        <v>6105</v>
      </c>
      <c r="C218" t="s">
        <v>443</v>
      </c>
      <c r="D218" t="s">
        <v>347</v>
      </c>
      <c r="E218" t="s">
        <v>444</v>
      </c>
      <c r="F218">
        <v>34952</v>
      </c>
      <c r="G218">
        <v>55</v>
      </c>
      <c r="H218">
        <v>157.4</v>
      </c>
      <c r="I218">
        <v>36445</v>
      </c>
      <c r="J218">
        <v>2</v>
      </c>
    </row>
    <row r="219" spans="1:10" x14ac:dyDescent="0.35">
      <c r="A219">
        <v>217</v>
      </c>
      <c r="B219">
        <v>6107</v>
      </c>
      <c r="C219" t="s">
        <v>445</v>
      </c>
      <c r="D219" t="s">
        <v>347</v>
      </c>
      <c r="E219" t="s">
        <v>446</v>
      </c>
      <c r="F219">
        <v>1081179</v>
      </c>
      <c r="G219">
        <v>981</v>
      </c>
      <c r="H219">
        <v>90.7</v>
      </c>
      <c r="I219">
        <v>42124</v>
      </c>
      <c r="J219">
        <v>4</v>
      </c>
    </row>
    <row r="220" spans="1:10" x14ac:dyDescent="0.35">
      <c r="A220">
        <v>218</v>
      </c>
      <c r="B220">
        <v>6109</v>
      </c>
      <c r="C220" t="s">
        <v>447</v>
      </c>
      <c r="D220" t="s">
        <v>347</v>
      </c>
      <c r="E220" t="s">
        <v>448</v>
      </c>
      <c r="F220">
        <v>140631</v>
      </c>
      <c r="G220">
        <v>167</v>
      </c>
      <c r="H220">
        <v>118.8</v>
      </c>
      <c r="I220">
        <v>50088</v>
      </c>
      <c r="J220">
        <v>7</v>
      </c>
    </row>
    <row r="221" spans="1:10" x14ac:dyDescent="0.35">
      <c r="A221">
        <v>219</v>
      </c>
      <c r="B221">
        <v>6111</v>
      </c>
      <c r="C221" t="s">
        <v>449</v>
      </c>
      <c r="D221" t="s">
        <v>347</v>
      </c>
      <c r="E221" t="s">
        <v>450</v>
      </c>
      <c r="F221">
        <v>2207591</v>
      </c>
      <c r="G221">
        <v>1086</v>
      </c>
      <c r="H221">
        <v>49.2</v>
      </c>
      <c r="I221">
        <v>76256</v>
      </c>
      <c r="J221">
        <v>10</v>
      </c>
    </row>
    <row r="222" spans="1:10" x14ac:dyDescent="0.35">
      <c r="A222">
        <v>220</v>
      </c>
      <c r="B222">
        <v>6113</v>
      </c>
      <c r="C222" t="s">
        <v>451</v>
      </c>
      <c r="D222" t="s">
        <v>347</v>
      </c>
      <c r="E222" t="s">
        <v>452</v>
      </c>
      <c r="F222">
        <v>494381</v>
      </c>
      <c r="G222">
        <v>289</v>
      </c>
      <c r="H222">
        <v>58.5</v>
      </c>
      <c r="I222">
        <v>56594</v>
      </c>
      <c r="J222">
        <v>9</v>
      </c>
    </row>
    <row r="223" spans="1:10" x14ac:dyDescent="0.35">
      <c r="A223">
        <v>221</v>
      </c>
      <c r="B223">
        <v>6115</v>
      </c>
      <c r="C223" t="s">
        <v>453</v>
      </c>
      <c r="D223" t="s">
        <v>347</v>
      </c>
      <c r="E223" t="s">
        <v>454</v>
      </c>
      <c r="F223">
        <v>186333</v>
      </c>
      <c r="G223">
        <v>226</v>
      </c>
      <c r="H223">
        <v>121.3</v>
      </c>
      <c r="I223">
        <v>43476</v>
      </c>
      <c r="J223">
        <v>5</v>
      </c>
    </row>
    <row r="224" spans="1:10" x14ac:dyDescent="0.35">
      <c r="A224">
        <v>222</v>
      </c>
      <c r="B224">
        <v>8003</v>
      </c>
      <c r="C224" t="s">
        <v>455</v>
      </c>
      <c r="D224" t="s">
        <v>456</v>
      </c>
      <c r="E224" t="s">
        <v>457</v>
      </c>
      <c r="F224">
        <v>37402</v>
      </c>
      <c r="G224">
        <v>38</v>
      </c>
      <c r="H224">
        <v>101.6</v>
      </c>
      <c r="I224">
        <v>38096</v>
      </c>
      <c r="J224">
        <v>3</v>
      </c>
    </row>
    <row r="225" spans="1:10" x14ac:dyDescent="0.35">
      <c r="A225">
        <v>223</v>
      </c>
      <c r="B225">
        <v>8005</v>
      </c>
      <c r="C225" t="s">
        <v>458</v>
      </c>
      <c r="D225" t="s">
        <v>456</v>
      </c>
      <c r="E225" t="s">
        <v>459</v>
      </c>
      <c r="F225">
        <v>1701513</v>
      </c>
      <c r="G225">
        <v>844</v>
      </c>
      <c r="H225">
        <v>49.6</v>
      </c>
      <c r="I225">
        <v>64981</v>
      </c>
      <c r="J225">
        <v>10</v>
      </c>
    </row>
    <row r="226" spans="1:10" x14ac:dyDescent="0.35">
      <c r="A226">
        <v>224</v>
      </c>
      <c r="B226">
        <v>8015</v>
      </c>
      <c r="C226" t="s">
        <v>460</v>
      </c>
      <c r="D226" t="s">
        <v>456</v>
      </c>
      <c r="E226" t="s">
        <v>461</v>
      </c>
      <c r="F226">
        <v>50761</v>
      </c>
      <c r="G226">
        <v>44</v>
      </c>
      <c r="H226">
        <v>86.7</v>
      </c>
      <c r="I226">
        <v>48465</v>
      </c>
      <c r="J226">
        <v>7</v>
      </c>
    </row>
    <row r="227" spans="1:10" x14ac:dyDescent="0.35">
      <c r="A227">
        <v>225</v>
      </c>
      <c r="B227">
        <v>8019</v>
      </c>
      <c r="C227" t="s">
        <v>462</v>
      </c>
      <c r="D227" t="s">
        <v>456</v>
      </c>
      <c r="E227" t="s">
        <v>463</v>
      </c>
      <c r="F227">
        <v>28169</v>
      </c>
      <c r="G227">
        <v>22</v>
      </c>
      <c r="H227">
        <v>78.099999999999994</v>
      </c>
      <c r="I227">
        <v>66785</v>
      </c>
      <c r="J227">
        <v>10</v>
      </c>
    </row>
    <row r="228" spans="1:10" x14ac:dyDescent="0.35">
      <c r="A228">
        <v>226</v>
      </c>
      <c r="B228">
        <v>8021</v>
      </c>
      <c r="C228" t="s">
        <v>464</v>
      </c>
      <c r="D228" t="s">
        <v>456</v>
      </c>
      <c r="E228" t="s">
        <v>465</v>
      </c>
      <c r="F228">
        <v>19234</v>
      </c>
      <c r="G228">
        <v>23</v>
      </c>
      <c r="H228">
        <v>119.6</v>
      </c>
      <c r="I228">
        <v>34477</v>
      </c>
      <c r="J228">
        <v>2</v>
      </c>
    </row>
    <row r="229" spans="1:10" x14ac:dyDescent="0.35">
      <c r="A229">
        <v>227</v>
      </c>
      <c r="B229">
        <v>8029</v>
      </c>
      <c r="C229" t="s">
        <v>466</v>
      </c>
      <c r="D229" t="s">
        <v>456</v>
      </c>
      <c r="E229" t="s">
        <v>467</v>
      </c>
      <c r="F229">
        <v>73978</v>
      </c>
      <c r="G229">
        <v>79</v>
      </c>
      <c r="H229">
        <v>106.8</v>
      </c>
      <c r="I229">
        <v>42521</v>
      </c>
      <c r="J229">
        <v>4</v>
      </c>
    </row>
    <row r="230" spans="1:10" x14ac:dyDescent="0.35">
      <c r="A230">
        <v>228</v>
      </c>
      <c r="B230">
        <v>8031</v>
      </c>
      <c r="C230" t="s">
        <v>468</v>
      </c>
      <c r="D230" t="s">
        <v>456</v>
      </c>
      <c r="E230" t="s">
        <v>469</v>
      </c>
      <c r="F230">
        <v>1978320</v>
      </c>
      <c r="G230">
        <v>1265</v>
      </c>
      <c r="H230">
        <v>63.9</v>
      </c>
      <c r="I230">
        <v>55081</v>
      </c>
      <c r="J230">
        <v>9</v>
      </c>
    </row>
    <row r="231" spans="1:10" x14ac:dyDescent="0.35">
      <c r="A231">
        <v>229</v>
      </c>
      <c r="B231">
        <v>8035</v>
      </c>
      <c r="C231" t="s">
        <v>470</v>
      </c>
      <c r="D231" t="s">
        <v>456</v>
      </c>
      <c r="E231" t="s">
        <v>471</v>
      </c>
      <c r="F231">
        <v>861046</v>
      </c>
      <c r="G231">
        <v>220</v>
      </c>
      <c r="H231">
        <v>25.6</v>
      </c>
      <c r="I231">
        <v>106639</v>
      </c>
      <c r="J231">
        <v>10</v>
      </c>
    </row>
    <row r="232" spans="1:10" x14ac:dyDescent="0.35">
      <c r="A232">
        <v>230</v>
      </c>
      <c r="B232">
        <v>8037</v>
      </c>
      <c r="C232" t="s">
        <v>472</v>
      </c>
      <c r="D232" t="s">
        <v>456</v>
      </c>
      <c r="E232" t="s">
        <v>473</v>
      </c>
      <c r="F232">
        <v>161355</v>
      </c>
      <c r="G232">
        <v>40</v>
      </c>
      <c r="H232">
        <v>24.8</v>
      </c>
      <c r="I232">
        <v>75959</v>
      </c>
      <c r="J232">
        <v>10</v>
      </c>
    </row>
    <row r="233" spans="1:10" x14ac:dyDescent="0.35">
      <c r="A233">
        <v>231</v>
      </c>
      <c r="B233">
        <v>8039</v>
      </c>
      <c r="C233" t="s">
        <v>474</v>
      </c>
      <c r="D233" t="s">
        <v>456</v>
      </c>
      <c r="E233" t="s">
        <v>475</v>
      </c>
      <c r="F233">
        <v>68394</v>
      </c>
      <c r="G233">
        <v>44</v>
      </c>
      <c r="H233">
        <v>64.3</v>
      </c>
      <c r="I233">
        <v>84613</v>
      </c>
      <c r="J233">
        <v>10</v>
      </c>
    </row>
    <row r="234" spans="1:10" x14ac:dyDescent="0.35">
      <c r="A234">
        <v>232</v>
      </c>
      <c r="B234">
        <v>8041</v>
      </c>
      <c r="C234" t="s">
        <v>476</v>
      </c>
      <c r="D234" t="s">
        <v>456</v>
      </c>
      <c r="E234" t="s">
        <v>477</v>
      </c>
      <c r="F234">
        <v>1734205</v>
      </c>
      <c r="G234">
        <v>1184</v>
      </c>
      <c r="H234">
        <v>68.3</v>
      </c>
      <c r="I234">
        <v>59066</v>
      </c>
      <c r="J234">
        <v>9</v>
      </c>
    </row>
    <row r="235" spans="1:10" x14ac:dyDescent="0.35">
      <c r="A235">
        <v>233</v>
      </c>
      <c r="B235">
        <v>8043</v>
      </c>
      <c r="C235" t="s">
        <v>478</v>
      </c>
      <c r="D235" t="s">
        <v>456</v>
      </c>
      <c r="E235" t="s">
        <v>479</v>
      </c>
      <c r="F235">
        <v>131166</v>
      </c>
      <c r="G235">
        <v>119</v>
      </c>
      <c r="H235">
        <v>90.7</v>
      </c>
      <c r="I235">
        <v>42389</v>
      </c>
      <c r="J235">
        <v>4</v>
      </c>
    </row>
    <row r="236" spans="1:10" x14ac:dyDescent="0.35">
      <c r="A236">
        <v>234</v>
      </c>
      <c r="B236">
        <v>8045</v>
      </c>
      <c r="C236" t="s">
        <v>480</v>
      </c>
      <c r="D236" t="s">
        <v>456</v>
      </c>
      <c r="E236" t="s">
        <v>481</v>
      </c>
      <c r="F236">
        <v>158786</v>
      </c>
      <c r="G236">
        <v>73</v>
      </c>
      <c r="H236">
        <v>46</v>
      </c>
      <c r="I236">
        <v>61526</v>
      </c>
      <c r="J236">
        <v>9</v>
      </c>
    </row>
    <row r="237" spans="1:10" x14ac:dyDescent="0.35">
      <c r="A237">
        <v>235</v>
      </c>
      <c r="B237">
        <v>8049</v>
      </c>
      <c r="C237" t="s">
        <v>482</v>
      </c>
      <c r="D237" t="s">
        <v>456</v>
      </c>
      <c r="E237" t="s">
        <v>483</v>
      </c>
      <c r="F237">
        <v>44044</v>
      </c>
      <c r="G237">
        <v>26</v>
      </c>
      <c r="H237">
        <v>59</v>
      </c>
      <c r="I237">
        <v>59328</v>
      </c>
      <c r="J237">
        <v>9</v>
      </c>
    </row>
    <row r="238" spans="1:10" x14ac:dyDescent="0.35">
      <c r="A238">
        <v>236</v>
      </c>
      <c r="B238">
        <v>8065</v>
      </c>
      <c r="C238" t="s">
        <v>484</v>
      </c>
      <c r="D238" t="s">
        <v>456</v>
      </c>
      <c r="E238" t="s">
        <v>378</v>
      </c>
      <c r="F238">
        <v>20990</v>
      </c>
      <c r="G238">
        <v>21</v>
      </c>
      <c r="H238">
        <v>100</v>
      </c>
      <c r="I238">
        <v>46959</v>
      </c>
      <c r="J238">
        <v>6</v>
      </c>
    </row>
    <row r="239" spans="1:10" x14ac:dyDescent="0.35">
      <c r="A239">
        <v>237</v>
      </c>
      <c r="B239">
        <v>8067</v>
      </c>
      <c r="C239" t="s">
        <v>485</v>
      </c>
      <c r="D239" t="s">
        <v>456</v>
      </c>
      <c r="E239" t="s">
        <v>486</v>
      </c>
      <c r="F239">
        <v>150233</v>
      </c>
      <c r="G239">
        <v>84</v>
      </c>
      <c r="H239">
        <v>55.9</v>
      </c>
      <c r="I239">
        <v>58890</v>
      </c>
      <c r="J239">
        <v>9</v>
      </c>
    </row>
    <row r="240" spans="1:10" x14ac:dyDescent="0.35">
      <c r="A240">
        <v>238</v>
      </c>
      <c r="B240">
        <v>8069</v>
      </c>
      <c r="C240" t="s">
        <v>487</v>
      </c>
      <c r="D240" t="s">
        <v>456</v>
      </c>
      <c r="E240" t="s">
        <v>488</v>
      </c>
      <c r="F240">
        <v>828300</v>
      </c>
      <c r="G240">
        <v>430</v>
      </c>
      <c r="H240">
        <v>51.9</v>
      </c>
      <c r="I240">
        <v>60925</v>
      </c>
      <c r="J240">
        <v>9</v>
      </c>
    </row>
    <row r="241" spans="1:10" x14ac:dyDescent="0.35">
      <c r="A241">
        <v>239</v>
      </c>
      <c r="B241">
        <v>8071</v>
      </c>
      <c r="C241" t="s">
        <v>489</v>
      </c>
      <c r="D241" t="s">
        <v>456</v>
      </c>
      <c r="E241" t="s">
        <v>490</v>
      </c>
      <c r="F241">
        <v>35962</v>
      </c>
      <c r="G241">
        <v>37</v>
      </c>
      <c r="H241">
        <v>102.9</v>
      </c>
      <c r="I241">
        <v>38793</v>
      </c>
      <c r="J241">
        <v>3</v>
      </c>
    </row>
    <row r="242" spans="1:10" x14ac:dyDescent="0.35">
      <c r="A242">
        <v>240</v>
      </c>
      <c r="B242">
        <v>8075</v>
      </c>
      <c r="C242" t="s">
        <v>491</v>
      </c>
      <c r="D242" t="s">
        <v>456</v>
      </c>
      <c r="E242" t="s">
        <v>287</v>
      </c>
      <c r="F242">
        <v>59303</v>
      </c>
      <c r="G242">
        <v>51</v>
      </c>
      <c r="H242">
        <v>86</v>
      </c>
      <c r="I242">
        <v>45491</v>
      </c>
      <c r="J242">
        <v>6</v>
      </c>
    </row>
    <row r="243" spans="1:10" x14ac:dyDescent="0.35">
      <c r="A243">
        <v>241</v>
      </c>
      <c r="B243">
        <v>8077</v>
      </c>
      <c r="C243" t="s">
        <v>492</v>
      </c>
      <c r="D243" t="s">
        <v>456</v>
      </c>
      <c r="E243" t="s">
        <v>493</v>
      </c>
      <c r="F243">
        <v>375618</v>
      </c>
      <c r="G243">
        <v>291</v>
      </c>
      <c r="H243">
        <v>77.5</v>
      </c>
      <c r="I243">
        <v>49286</v>
      </c>
      <c r="J243">
        <v>7</v>
      </c>
    </row>
    <row r="244" spans="1:10" x14ac:dyDescent="0.35">
      <c r="A244">
        <v>242</v>
      </c>
      <c r="B244">
        <v>8081</v>
      </c>
      <c r="C244" t="s">
        <v>494</v>
      </c>
      <c r="D244" t="s">
        <v>456</v>
      </c>
      <c r="E244" t="s">
        <v>495</v>
      </c>
      <c r="F244">
        <v>34822</v>
      </c>
      <c r="G244">
        <v>25</v>
      </c>
      <c r="H244">
        <v>71.8</v>
      </c>
      <c r="I244">
        <v>57086</v>
      </c>
      <c r="J244">
        <v>9</v>
      </c>
    </row>
    <row r="245" spans="1:10" x14ac:dyDescent="0.35">
      <c r="A245">
        <v>243</v>
      </c>
      <c r="B245">
        <v>8083</v>
      </c>
      <c r="C245" t="s">
        <v>496</v>
      </c>
      <c r="D245" t="s">
        <v>456</v>
      </c>
      <c r="E245" t="s">
        <v>497</v>
      </c>
      <c r="F245">
        <v>66163</v>
      </c>
      <c r="G245">
        <v>56</v>
      </c>
      <c r="H245">
        <v>84.6</v>
      </c>
      <c r="I245">
        <v>42365</v>
      </c>
      <c r="J245">
        <v>4</v>
      </c>
    </row>
    <row r="246" spans="1:10" x14ac:dyDescent="0.35">
      <c r="A246">
        <v>244</v>
      </c>
      <c r="B246">
        <v>8085</v>
      </c>
      <c r="C246" t="s">
        <v>498</v>
      </c>
      <c r="D246" t="s">
        <v>456</v>
      </c>
      <c r="E246" t="s">
        <v>499</v>
      </c>
      <c r="F246">
        <v>100908</v>
      </c>
      <c r="G246">
        <v>93</v>
      </c>
      <c r="H246">
        <v>92.2</v>
      </c>
      <c r="I246">
        <v>45131</v>
      </c>
      <c r="J246">
        <v>6</v>
      </c>
    </row>
    <row r="247" spans="1:10" x14ac:dyDescent="0.35">
      <c r="A247">
        <v>245</v>
      </c>
      <c r="B247">
        <v>8087</v>
      </c>
      <c r="C247" t="s">
        <v>500</v>
      </c>
      <c r="D247" t="s">
        <v>456</v>
      </c>
      <c r="E247" t="s">
        <v>130</v>
      </c>
      <c r="F247">
        <v>69347</v>
      </c>
      <c r="G247">
        <v>48</v>
      </c>
      <c r="H247">
        <v>69.2</v>
      </c>
      <c r="I247">
        <v>47351</v>
      </c>
      <c r="J247">
        <v>6</v>
      </c>
    </row>
    <row r="248" spans="1:10" x14ac:dyDescent="0.35">
      <c r="A248">
        <v>246</v>
      </c>
      <c r="B248">
        <v>8089</v>
      </c>
      <c r="C248" t="s">
        <v>501</v>
      </c>
      <c r="D248" t="s">
        <v>456</v>
      </c>
      <c r="E248" t="s">
        <v>502</v>
      </c>
      <c r="F248">
        <v>43879</v>
      </c>
      <c r="G248">
        <v>75</v>
      </c>
      <c r="H248">
        <v>170.9</v>
      </c>
      <c r="I248">
        <v>35325</v>
      </c>
      <c r="J248">
        <v>2</v>
      </c>
    </row>
    <row r="249" spans="1:10" x14ac:dyDescent="0.35">
      <c r="A249">
        <v>247</v>
      </c>
      <c r="B249">
        <v>8093</v>
      </c>
      <c r="C249" t="s">
        <v>503</v>
      </c>
      <c r="D249" t="s">
        <v>456</v>
      </c>
      <c r="E249" t="s">
        <v>504</v>
      </c>
      <c r="F249">
        <v>50684</v>
      </c>
      <c r="G249">
        <v>35</v>
      </c>
      <c r="H249">
        <v>69.099999999999994</v>
      </c>
      <c r="I249">
        <v>61716</v>
      </c>
      <c r="J249">
        <v>9</v>
      </c>
    </row>
    <row r="250" spans="1:10" x14ac:dyDescent="0.35">
      <c r="A250">
        <v>248</v>
      </c>
      <c r="B250">
        <v>8099</v>
      </c>
      <c r="C250" t="s">
        <v>505</v>
      </c>
      <c r="D250" t="s">
        <v>456</v>
      </c>
      <c r="E250" t="s">
        <v>506</v>
      </c>
      <c r="F250">
        <v>29092</v>
      </c>
      <c r="G250">
        <v>28</v>
      </c>
      <c r="H250">
        <v>96.2</v>
      </c>
      <c r="I250">
        <v>39221</v>
      </c>
      <c r="J250">
        <v>3</v>
      </c>
    </row>
    <row r="251" spans="1:10" x14ac:dyDescent="0.35">
      <c r="A251">
        <v>249</v>
      </c>
      <c r="B251">
        <v>8101</v>
      </c>
      <c r="C251" t="s">
        <v>507</v>
      </c>
      <c r="D251" t="s">
        <v>456</v>
      </c>
      <c r="E251" t="s">
        <v>508</v>
      </c>
      <c r="F251">
        <v>407997</v>
      </c>
      <c r="G251">
        <v>424</v>
      </c>
      <c r="H251">
        <v>103.9</v>
      </c>
      <c r="I251">
        <v>41825</v>
      </c>
      <c r="J251">
        <v>4</v>
      </c>
    </row>
    <row r="252" spans="1:10" x14ac:dyDescent="0.35">
      <c r="A252">
        <v>250</v>
      </c>
      <c r="B252">
        <v>8105</v>
      </c>
      <c r="C252" t="s">
        <v>509</v>
      </c>
      <c r="D252" t="s">
        <v>456</v>
      </c>
      <c r="E252" t="s">
        <v>510</v>
      </c>
      <c r="F252">
        <v>28751</v>
      </c>
      <c r="G252">
        <v>26</v>
      </c>
      <c r="H252">
        <v>90.4</v>
      </c>
      <c r="I252">
        <v>39930</v>
      </c>
      <c r="J252">
        <v>3</v>
      </c>
    </row>
    <row r="253" spans="1:10" x14ac:dyDescent="0.35">
      <c r="A253">
        <v>251</v>
      </c>
      <c r="B253">
        <v>8107</v>
      </c>
      <c r="C253" t="s">
        <v>511</v>
      </c>
      <c r="D253" t="s">
        <v>456</v>
      </c>
      <c r="E253" t="s">
        <v>512</v>
      </c>
      <c r="F253">
        <v>72247</v>
      </c>
      <c r="G253">
        <v>21</v>
      </c>
      <c r="H253">
        <v>29.1</v>
      </c>
      <c r="I253">
        <v>67038</v>
      </c>
      <c r="J253">
        <v>10</v>
      </c>
    </row>
    <row r="254" spans="1:10" x14ac:dyDescent="0.35">
      <c r="A254">
        <v>252</v>
      </c>
      <c r="B254">
        <v>8117</v>
      </c>
      <c r="C254" t="s">
        <v>513</v>
      </c>
      <c r="D254" t="s">
        <v>456</v>
      </c>
      <c r="E254" t="s">
        <v>514</v>
      </c>
      <c r="F254">
        <v>94616</v>
      </c>
      <c r="G254">
        <v>35</v>
      </c>
      <c r="H254">
        <v>37</v>
      </c>
      <c r="I254">
        <v>66554</v>
      </c>
      <c r="J254">
        <v>10</v>
      </c>
    </row>
    <row r="255" spans="1:10" x14ac:dyDescent="0.35">
      <c r="A255">
        <v>253</v>
      </c>
      <c r="B255">
        <v>8119</v>
      </c>
      <c r="C255" t="s">
        <v>515</v>
      </c>
      <c r="D255" t="s">
        <v>456</v>
      </c>
      <c r="E255" t="s">
        <v>516</v>
      </c>
      <c r="F255">
        <v>67225</v>
      </c>
      <c r="G255">
        <v>68</v>
      </c>
      <c r="H255">
        <v>101.2</v>
      </c>
      <c r="I255">
        <v>62964</v>
      </c>
      <c r="J255">
        <v>10</v>
      </c>
    </row>
    <row r="256" spans="1:10" x14ac:dyDescent="0.35">
      <c r="A256">
        <v>254</v>
      </c>
      <c r="B256">
        <v>9001</v>
      </c>
      <c r="C256" t="s">
        <v>517</v>
      </c>
      <c r="D256" t="s">
        <v>518</v>
      </c>
      <c r="E256" t="s">
        <v>519</v>
      </c>
      <c r="F256">
        <v>2508896</v>
      </c>
      <c r="G256">
        <v>1386</v>
      </c>
      <c r="H256">
        <v>55.2</v>
      </c>
      <c r="I256">
        <v>84588</v>
      </c>
      <c r="J256">
        <v>10</v>
      </c>
    </row>
    <row r="257" spans="1:10" x14ac:dyDescent="0.35">
      <c r="A257">
        <v>255</v>
      </c>
      <c r="B257">
        <v>9003</v>
      </c>
      <c r="C257" t="s">
        <v>520</v>
      </c>
      <c r="D257" t="s">
        <v>518</v>
      </c>
      <c r="E257" t="s">
        <v>521</v>
      </c>
      <c r="F257">
        <v>2397211</v>
      </c>
      <c r="G257">
        <v>1687</v>
      </c>
      <c r="H257">
        <v>70.400000000000006</v>
      </c>
      <c r="I257">
        <v>66255</v>
      </c>
      <c r="J257">
        <v>10</v>
      </c>
    </row>
    <row r="258" spans="1:10" x14ac:dyDescent="0.35">
      <c r="A258">
        <v>256</v>
      </c>
      <c r="B258">
        <v>9005</v>
      </c>
      <c r="C258" t="s">
        <v>522</v>
      </c>
      <c r="D258" t="s">
        <v>518</v>
      </c>
      <c r="E258" t="s">
        <v>523</v>
      </c>
      <c r="F258">
        <v>505057</v>
      </c>
      <c r="G258">
        <v>378</v>
      </c>
      <c r="H258">
        <v>74.8</v>
      </c>
      <c r="I258">
        <v>71770</v>
      </c>
      <c r="J258">
        <v>10</v>
      </c>
    </row>
    <row r="259" spans="1:10" x14ac:dyDescent="0.35">
      <c r="A259">
        <v>257</v>
      </c>
      <c r="B259">
        <v>9007</v>
      </c>
      <c r="C259" t="s">
        <v>524</v>
      </c>
      <c r="D259" t="s">
        <v>518</v>
      </c>
      <c r="E259" t="s">
        <v>525</v>
      </c>
      <c r="F259">
        <v>447848</v>
      </c>
      <c r="G259">
        <v>260</v>
      </c>
      <c r="H259">
        <v>58.1</v>
      </c>
      <c r="I259">
        <v>77871</v>
      </c>
      <c r="J259">
        <v>10</v>
      </c>
    </row>
    <row r="260" spans="1:10" x14ac:dyDescent="0.35">
      <c r="A260">
        <v>258</v>
      </c>
      <c r="B260">
        <v>9009</v>
      </c>
      <c r="C260" t="s">
        <v>526</v>
      </c>
      <c r="D260" t="s">
        <v>518</v>
      </c>
      <c r="E260" t="s">
        <v>527</v>
      </c>
      <c r="F260">
        <v>2288067</v>
      </c>
      <c r="G260">
        <v>1661</v>
      </c>
      <c r="H260">
        <v>72.599999999999994</v>
      </c>
      <c r="I260">
        <v>61209</v>
      </c>
      <c r="J260">
        <v>9</v>
      </c>
    </row>
    <row r="261" spans="1:10" x14ac:dyDescent="0.35">
      <c r="A261">
        <v>259</v>
      </c>
      <c r="B261">
        <v>9011</v>
      </c>
      <c r="C261" t="s">
        <v>528</v>
      </c>
      <c r="D261" t="s">
        <v>518</v>
      </c>
      <c r="E261" t="s">
        <v>529</v>
      </c>
      <c r="F261">
        <v>726392</v>
      </c>
      <c r="G261">
        <v>536</v>
      </c>
      <c r="H261">
        <v>73.8</v>
      </c>
      <c r="I261">
        <v>65977</v>
      </c>
      <c r="J261">
        <v>10</v>
      </c>
    </row>
    <row r="262" spans="1:10" x14ac:dyDescent="0.35">
      <c r="A262">
        <v>260</v>
      </c>
      <c r="B262">
        <v>9013</v>
      </c>
      <c r="C262" t="s">
        <v>530</v>
      </c>
      <c r="D262" t="s">
        <v>518</v>
      </c>
      <c r="E262" t="s">
        <v>531</v>
      </c>
      <c r="F262">
        <v>373418</v>
      </c>
      <c r="G262">
        <v>240</v>
      </c>
      <c r="H262">
        <v>64.3</v>
      </c>
      <c r="I262">
        <v>78069</v>
      </c>
      <c r="J262">
        <v>10</v>
      </c>
    </row>
    <row r="263" spans="1:10" x14ac:dyDescent="0.35">
      <c r="A263">
        <v>261</v>
      </c>
      <c r="B263">
        <v>9015</v>
      </c>
      <c r="C263" t="s">
        <v>532</v>
      </c>
      <c r="D263" t="s">
        <v>518</v>
      </c>
      <c r="E263" t="s">
        <v>533</v>
      </c>
      <c r="F263">
        <v>317881</v>
      </c>
      <c r="G263">
        <v>266</v>
      </c>
      <c r="H263">
        <v>83.7</v>
      </c>
      <c r="I263">
        <v>57978</v>
      </c>
      <c r="J263">
        <v>9</v>
      </c>
    </row>
    <row r="264" spans="1:10" x14ac:dyDescent="0.35">
      <c r="A264">
        <v>262</v>
      </c>
      <c r="B264">
        <v>10001</v>
      </c>
      <c r="C264" t="s">
        <v>534</v>
      </c>
      <c r="D264" t="s">
        <v>535</v>
      </c>
      <c r="E264" t="s">
        <v>536</v>
      </c>
      <c r="F264">
        <v>430364</v>
      </c>
      <c r="G264">
        <v>468</v>
      </c>
      <c r="H264">
        <v>108.7</v>
      </c>
      <c r="I264">
        <v>53890</v>
      </c>
      <c r="J264">
        <v>8</v>
      </c>
    </row>
    <row r="265" spans="1:10" x14ac:dyDescent="0.35">
      <c r="A265">
        <v>263</v>
      </c>
      <c r="B265">
        <v>10003</v>
      </c>
      <c r="C265" t="s">
        <v>537</v>
      </c>
      <c r="D265" t="s">
        <v>535</v>
      </c>
      <c r="E265" t="s">
        <v>538</v>
      </c>
      <c r="F265">
        <v>1485100</v>
      </c>
      <c r="G265">
        <v>1269</v>
      </c>
      <c r="H265">
        <v>85.4</v>
      </c>
      <c r="I265">
        <v>64635</v>
      </c>
      <c r="J265">
        <v>10</v>
      </c>
    </row>
    <row r="266" spans="1:10" x14ac:dyDescent="0.35">
      <c r="A266">
        <v>264</v>
      </c>
      <c r="B266">
        <v>10005</v>
      </c>
      <c r="C266" t="s">
        <v>539</v>
      </c>
      <c r="D266" t="s">
        <v>535</v>
      </c>
      <c r="E266" t="s">
        <v>540</v>
      </c>
      <c r="F266">
        <v>521151</v>
      </c>
      <c r="G266">
        <v>559</v>
      </c>
      <c r="H266">
        <v>107.3</v>
      </c>
      <c r="I266">
        <v>52627</v>
      </c>
      <c r="J266">
        <v>8</v>
      </c>
    </row>
    <row r="267" spans="1:10" x14ac:dyDescent="0.35">
      <c r="A267">
        <v>265</v>
      </c>
      <c r="B267">
        <v>12001</v>
      </c>
      <c r="C267" t="s">
        <v>541</v>
      </c>
      <c r="D267" t="s">
        <v>542</v>
      </c>
      <c r="E267" t="s">
        <v>543</v>
      </c>
      <c r="F267">
        <v>609000</v>
      </c>
      <c r="G267">
        <v>449</v>
      </c>
      <c r="H267">
        <v>73.7</v>
      </c>
      <c r="I267">
        <v>43511</v>
      </c>
      <c r="J267">
        <v>5</v>
      </c>
    </row>
    <row r="268" spans="1:10" x14ac:dyDescent="0.35">
      <c r="A268">
        <v>266</v>
      </c>
      <c r="B268">
        <v>12003</v>
      </c>
      <c r="C268" t="s">
        <v>544</v>
      </c>
      <c r="D268" t="s">
        <v>542</v>
      </c>
      <c r="E268" t="s">
        <v>545</v>
      </c>
      <c r="F268">
        <v>73328</v>
      </c>
      <c r="G268">
        <v>65</v>
      </c>
      <c r="H268">
        <v>88.6</v>
      </c>
      <c r="I268">
        <v>48427</v>
      </c>
      <c r="J268">
        <v>7</v>
      </c>
    </row>
    <row r="269" spans="1:10" x14ac:dyDescent="0.35">
      <c r="A269">
        <v>267</v>
      </c>
      <c r="B269">
        <v>12005</v>
      </c>
      <c r="C269" t="s">
        <v>546</v>
      </c>
      <c r="D269" t="s">
        <v>542</v>
      </c>
      <c r="E269" t="s">
        <v>547</v>
      </c>
      <c r="F269">
        <v>476516</v>
      </c>
      <c r="G269">
        <v>588</v>
      </c>
      <c r="H269">
        <v>123.4</v>
      </c>
      <c r="I269">
        <v>46379</v>
      </c>
      <c r="J269">
        <v>6</v>
      </c>
    </row>
    <row r="270" spans="1:10" x14ac:dyDescent="0.35">
      <c r="A270">
        <v>268</v>
      </c>
      <c r="B270">
        <v>12007</v>
      </c>
      <c r="C270" t="s">
        <v>548</v>
      </c>
      <c r="D270" t="s">
        <v>542</v>
      </c>
      <c r="E270" t="s">
        <v>549</v>
      </c>
      <c r="F270">
        <v>72856</v>
      </c>
      <c r="G270">
        <v>79</v>
      </c>
      <c r="H270">
        <v>108.4</v>
      </c>
      <c r="I270">
        <v>40653</v>
      </c>
      <c r="J270">
        <v>4</v>
      </c>
    </row>
    <row r="271" spans="1:10" x14ac:dyDescent="0.35">
      <c r="A271">
        <v>269</v>
      </c>
      <c r="B271">
        <v>12009</v>
      </c>
      <c r="C271" t="s">
        <v>550</v>
      </c>
      <c r="D271" t="s">
        <v>542</v>
      </c>
      <c r="E271" t="s">
        <v>551</v>
      </c>
      <c r="F271">
        <v>1429741</v>
      </c>
      <c r="G271">
        <v>1475</v>
      </c>
      <c r="H271">
        <v>103.2</v>
      </c>
      <c r="I271">
        <v>48510</v>
      </c>
      <c r="J271">
        <v>7</v>
      </c>
    </row>
    <row r="272" spans="1:10" x14ac:dyDescent="0.35">
      <c r="A272">
        <v>270</v>
      </c>
      <c r="B272">
        <v>12011</v>
      </c>
      <c r="C272" t="s">
        <v>552</v>
      </c>
      <c r="D272" t="s">
        <v>542</v>
      </c>
      <c r="E272" t="s">
        <v>553</v>
      </c>
      <c r="F272">
        <v>5100913</v>
      </c>
      <c r="G272">
        <v>3759</v>
      </c>
      <c r="H272">
        <v>73.7</v>
      </c>
      <c r="I272">
        <v>51814</v>
      </c>
      <c r="J272">
        <v>8</v>
      </c>
    </row>
    <row r="273" spans="1:10" x14ac:dyDescent="0.35">
      <c r="A273">
        <v>271</v>
      </c>
      <c r="B273">
        <v>12013</v>
      </c>
      <c r="C273" t="s">
        <v>554</v>
      </c>
      <c r="D273" t="s">
        <v>542</v>
      </c>
      <c r="E273" t="s">
        <v>42</v>
      </c>
      <c r="F273">
        <v>39503</v>
      </c>
      <c r="G273">
        <v>64</v>
      </c>
      <c r="H273">
        <v>162</v>
      </c>
      <c r="I273">
        <v>35084</v>
      </c>
      <c r="J273">
        <v>2</v>
      </c>
    </row>
    <row r="274" spans="1:10" x14ac:dyDescent="0.35">
      <c r="A274">
        <v>272</v>
      </c>
      <c r="B274">
        <v>12015</v>
      </c>
      <c r="C274" t="s">
        <v>555</v>
      </c>
      <c r="D274" t="s">
        <v>542</v>
      </c>
      <c r="E274" t="s">
        <v>556</v>
      </c>
      <c r="F274">
        <v>371842</v>
      </c>
      <c r="G274">
        <v>446</v>
      </c>
      <c r="H274">
        <v>119.9</v>
      </c>
      <c r="I274">
        <v>44347</v>
      </c>
      <c r="J274">
        <v>5</v>
      </c>
    </row>
    <row r="275" spans="1:10" x14ac:dyDescent="0.35">
      <c r="A275">
        <v>273</v>
      </c>
      <c r="B275">
        <v>12017</v>
      </c>
      <c r="C275" t="s">
        <v>557</v>
      </c>
      <c r="D275" t="s">
        <v>542</v>
      </c>
      <c r="E275" t="s">
        <v>558</v>
      </c>
      <c r="F275">
        <v>311019</v>
      </c>
      <c r="G275">
        <v>527</v>
      </c>
      <c r="H275">
        <v>169.4</v>
      </c>
      <c r="I275">
        <v>38919</v>
      </c>
      <c r="J275">
        <v>3</v>
      </c>
    </row>
    <row r="276" spans="1:10" x14ac:dyDescent="0.35">
      <c r="A276">
        <v>274</v>
      </c>
      <c r="B276">
        <v>12019</v>
      </c>
      <c r="C276" t="s">
        <v>559</v>
      </c>
      <c r="D276" t="s">
        <v>542</v>
      </c>
      <c r="E276" t="s">
        <v>54</v>
      </c>
      <c r="F276">
        <v>531282</v>
      </c>
      <c r="G276">
        <v>449</v>
      </c>
      <c r="H276">
        <v>84.5</v>
      </c>
      <c r="I276">
        <v>57922</v>
      </c>
      <c r="J276">
        <v>9</v>
      </c>
    </row>
    <row r="277" spans="1:10" x14ac:dyDescent="0.35">
      <c r="A277">
        <v>275</v>
      </c>
      <c r="B277">
        <v>12021</v>
      </c>
      <c r="C277" t="s">
        <v>560</v>
      </c>
      <c r="D277" t="s">
        <v>542</v>
      </c>
      <c r="E277" t="s">
        <v>561</v>
      </c>
      <c r="F277">
        <v>791344</v>
      </c>
      <c r="G277">
        <v>447</v>
      </c>
      <c r="H277">
        <v>56.5</v>
      </c>
      <c r="I277">
        <v>58649</v>
      </c>
      <c r="J277">
        <v>9</v>
      </c>
    </row>
    <row r="278" spans="1:10" x14ac:dyDescent="0.35">
      <c r="A278">
        <v>276</v>
      </c>
      <c r="B278">
        <v>12023</v>
      </c>
      <c r="C278" t="s">
        <v>562</v>
      </c>
      <c r="D278" t="s">
        <v>542</v>
      </c>
      <c r="E278" t="s">
        <v>238</v>
      </c>
      <c r="F278">
        <v>176306</v>
      </c>
      <c r="G278">
        <v>260</v>
      </c>
      <c r="H278">
        <v>147.5</v>
      </c>
      <c r="I278">
        <v>40453</v>
      </c>
      <c r="J278">
        <v>4</v>
      </c>
    </row>
    <row r="279" spans="1:10" x14ac:dyDescent="0.35">
      <c r="A279">
        <v>277</v>
      </c>
      <c r="B279">
        <v>12027</v>
      </c>
      <c r="C279" t="s">
        <v>563</v>
      </c>
      <c r="D279" t="s">
        <v>542</v>
      </c>
      <c r="E279" t="s">
        <v>564</v>
      </c>
      <c r="F279">
        <v>87145</v>
      </c>
      <c r="G279">
        <v>80</v>
      </c>
      <c r="H279">
        <v>91.8</v>
      </c>
      <c r="I279">
        <v>34454</v>
      </c>
      <c r="J279">
        <v>2</v>
      </c>
    </row>
    <row r="280" spans="1:10" x14ac:dyDescent="0.35">
      <c r="A280">
        <v>278</v>
      </c>
      <c r="B280">
        <v>12029</v>
      </c>
      <c r="C280" t="s">
        <v>565</v>
      </c>
      <c r="D280" t="s">
        <v>542</v>
      </c>
      <c r="E280" t="s">
        <v>566</v>
      </c>
      <c r="F280">
        <v>42151</v>
      </c>
      <c r="G280">
        <v>66</v>
      </c>
      <c r="H280">
        <v>156.6</v>
      </c>
      <c r="I280">
        <v>33116</v>
      </c>
      <c r="J280">
        <v>1</v>
      </c>
    </row>
    <row r="281" spans="1:10" x14ac:dyDescent="0.35">
      <c r="A281">
        <v>279</v>
      </c>
      <c r="B281">
        <v>12031</v>
      </c>
      <c r="C281" t="s">
        <v>567</v>
      </c>
      <c r="D281" t="s">
        <v>542</v>
      </c>
      <c r="E281" t="s">
        <v>568</v>
      </c>
      <c r="F281">
        <v>2461870</v>
      </c>
      <c r="G281">
        <v>2826</v>
      </c>
      <c r="H281">
        <v>114.8</v>
      </c>
      <c r="I281">
        <v>47847</v>
      </c>
      <c r="J281">
        <v>7</v>
      </c>
    </row>
    <row r="282" spans="1:10" x14ac:dyDescent="0.35">
      <c r="A282">
        <v>280</v>
      </c>
      <c r="B282">
        <v>12033</v>
      </c>
      <c r="C282" t="s">
        <v>569</v>
      </c>
      <c r="D282" t="s">
        <v>542</v>
      </c>
      <c r="E282" t="s">
        <v>80</v>
      </c>
      <c r="F282">
        <v>780665</v>
      </c>
      <c r="G282">
        <v>1002</v>
      </c>
      <c r="H282">
        <v>128.4</v>
      </c>
      <c r="I282">
        <v>44832</v>
      </c>
      <c r="J282">
        <v>5</v>
      </c>
    </row>
    <row r="283" spans="1:10" x14ac:dyDescent="0.35">
      <c r="A283">
        <v>281</v>
      </c>
      <c r="B283">
        <v>12035</v>
      </c>
      <c r="C283" t="s">
        <v>570</v>
      </c>
      <c r="D283" t="s">
        <v>542</v>
      </c>
      <c r="E283" t="s">
        <v>571</v>
      </c>
      <c r="F283">
        <v>242152</v>
      </c>
      <c r="G283">
        <v>265</v>
      </c>
      <c r="H283">
        <v>109.4</v>
      </c>
      <c r="I283">
        <v>49020</v>
      </c>
      <c r="J283">
        <v>7</v>
      </c>
    </row>
    <row r="284" spans="1:10" x14ac:dyDescent="0.35">
      <c r="A284">
        <v>282</v>
      </c>
      <c r="B284">
        <v>12037</v>
      </c>
      <c r="C284" t="s">
        <v>572</v>
      </c>
      <c r="D284" t="s">
        <v>542</v>
      </c>
      <c r="E284" t="s">
        <v>86</v>
      </c>
      <c r="F284">
        <v>32779</v>
      </c>
      <c r="G284">
        <v>40</v>
      </c>
      <c r="H284">
        <v>122</v>
      </c>
      <c r="I284">
        <v>36765</v>
      </c>
      <c r="J284">
        <v>2</v>
      </c>
    </row>
    <row r="285" spans="1:10" x14ac:dyDescent="0.35">
      <c r="A285">
        <v>283</v>
      </c>
      <c r="B285">
        <v>12039</v>
      </c>
      <c r="C285" t="s">
        <v>573</v>
      </c>
      <c r="D285" t="s">
        <v>542</v>
      </c>
      <c r="E285" t="s">
        <v>574</v>
      </c>
      <c r="F285">
        <v>123864</v>
      </c>
      <c r="G285">
        <v>175</v>
      </c>
      <c r="H285">
        <v>141.30000000000001</v>
      </c>
      <c r="I285">
        <v>36711</v>
      </c>
      <c r="J285">
        <v>2</v>
      </c>
    </row>
    <row r="286" spans="1:10" x14ac:dyDescent="0.35">
      <c r="A286">
        <v>284</v>
      </c>
      <c r="B286">
        <v>12041</v>
      </c>
      <c r="C286" t="s">
        <v>575</v>
      </c>
      <c r="D286" t="s">
        <v>542</v>
      </c>
      <c r="E286" t="s">
        <v>576</v>
      </c>
      <c r="F286">
        <v>41218</v>
      </c>
      <c r="G286">
        <v>51</v>
      </c>
      <c r="H286">
        <v>123.7</v>
      </c>
      <c r="I286">
        <v>39944</v>
      </c>
      <c r="J286">
        <v>3</v>
      </c>
    </row>
    <row r="287" spans="1:10" x14ac:dyDescent="0.35">
      <c r="A287">
        <v>285</v>
      </c>
      <c r="B287">
        <v>12043</v>
      </c>
      <c r="C287" t="s">
        <v>577</v>
      </c>
      <c r="D287" t="s">
        <v>542</v>
      </c>
      <c r="E287" t="s">
        <v>578</v>
      </c>
      <c r="F287">
        <v>33813</v>
      </c>
      <c r="G287">
        <v>38</v>
      </c>
      <c r="H287">
        <v>112.4</v>
      </c>
      <c r="I287">
        <v>38922</v>
      </c>
      <c r="J287">
        <v>3</v>
      </c>
    </row>
    <row r="288" spans="1:10" x14ac:dyDescent="0.35">
      <c r="A288">
        <v>286</v>
      </c>
      <c r="B288">
        <v>12045</v>
      </c>
      <c r="C288" t="s">
        <v>579</v>
      </c>
      <c r="D288" t="s">
        <v>542</v>
      </c>
      <c r="E288" t="s">
        <v>580</v>
      </c>
      <c r="F288">
        <v>46502</v>
      </c>
      <c r="G288">
        <v>55</v>
      </c>
      <c r="H288">
        <v>118.3</v>
      </c>
      <c r="I288">
        <v>38388</v>
      </c>
      <c r="J288">
        <v>3</v>
      </c>
    </row>
    <row r="289" spans="1:10" x14ac:dyDescent="0.35">
      <c r="A289">
        <v>287</v>
      </c>
      <c r="B289">
        <v>12047</v>
      </c>
      <c r="C289" t="s">
        <v>581</v>
      </c>
      <c r="D289" t="s">
        <v>542</v>
      </c>
      <c r="E289" t="s">
        <v>582</v>
      </c>
      <c r="F289">
        <v>37834</v>
      </c>
      <c r="G289">
        <v>50</v>
      </c>
      <c r="H289">
        <v>132.19999999999999</v>
      </c>
      <c r="I289">
        <v>33163</v>
      </c>
      <c r="J289">
        <v>1</v>
      </c>
    </row>
    <row r="290" spans="1:10" x14ac:dyDescent="0.35">
      <c r="A290">
        <v>288</v>
      </c>
      <c r="B290">
        <v>12049</v>
      </c>
      <c r="C290" t="s">
        <v>583</v>
      </c>
      <c r="D290" t="s">
        <v>542</v>
      </c>
      <c r="E290" t="s">
        <v>584</v>
      </c>
      <c r="F290">
        <v>65786</v>
      </c>
      <c r="G290">
        <v>61</v>
      </c>
      <c r="H290">
        <v>92.7</v>
      </c>
      <c r="I290">
        <v>35546</v>
      </c>
      <c r="J290">
        <v>2</v>
      </c>
    </row>
    <row r="291" spans="1:10" x14ac:dyDescent="0.35">
      <c r="A291">
        <v>289</v>
      </c>
      <c r="B291">
        <v>12051</v>
      </c>
      <c r="C291" t="s">
        <v>585</v>
      </c>
      <c r="D291" t="s">
        <v>542</v>
      </c>
      <c r="E291" t="s">
        <v>586</v>
      </c>
      <c r="F291">
        <v>95136</v>
      </c>
      <c r="G291">
        <v>107</v>
      </c>
      <c r="H291">
        <v>112.5</v>
      </c>
      <c r="I291">
        <v>38265</v>
      </c>
      <c r="J291">
        <v>3</v>
      </c>
    </row>
    <row r="292" spans="1:10" x14ac:dyDescent="0.35">
      <c r="A292">
        <v>290</v>
      </c>
      <c r="B292">
        <v>12053</v>
      </c>
      <c r="C292" t="s">
        <v>587</v>
      </c>
      <c r="D292" t="s">
        <v>542</v>
      </c>
      <c r="E292" t="s">
        <v>588</v>
      </c>
      <c r="F292">
        <v>415061</v>
      </c>
      <c r="G292">
        <v>520</v>
      </c>
      <c r="H292">
        <v>125.3</v>
      </c>
      <c r="I292">
        <v>41159</v>
      </c>
      <c r="J292">
        <v>4</v>
      </c>
    </row>
    <row r="293" spans="1:10" x14ac:dyDescent="0.35">
      <c r="A293">
        <v>291</v>
      </c>
      <c r="B293">
        <v>12055</v>
      </c>
      <c r="C293" t="s">
        <v>589</v>
      </c>
      <c r="D293" t="s">
        <v>542</v>
      </c>
      <c r="E293" t="s">
        <v>590</v>
      </c>
      <c r="F293">
        <v>207346</v>
      </c>
      <c r="G293">
        <v>251</v>
      </c>
      <c r="H293">
        <v>121.1</v>
      </c>
      <c r="I293">
        <v>35224</v>
      </c>
      <c r="J293">
        <v>2</v>
      </c>
    </row>
    <row r="294" spans="1:10" x14ac:dyDescent="0.35">
      <c r="A294">
        <v>292</v>
      </c>
      <c r="B294">
        <v>12057</v>
      </c>
      <c r="C294" t="s">
        <v>591</v>
      </c>
      <c r="D294" t="s">
        <v>542</v>
      </c>
      <c r="E294" t="s">
        <v>592</v>
      </c>
      <c r="F294">
        <v>3576396</v>
      </c>
      <c r="G294">
        <v>3346</v>
      </c>
      <c r="H294">
        <v>93.6</v>
      </c>
      <c r="I294">
        <v>50604</v>
      </c>
      <c r="J294">
        <v>7</v>
      </c>
    </row>
    <row r="295" spans="1:10" x14ac:dyDescent="0.35">
      <c r="A295">
        <v>293</v>
      </c>
      <c r="B295">
        <v>12059</v>
      </c>
      <c r="C295" t="s">
        <v>593</v>
      </c>
      <c r="D295" t="s">
        <v>542</v>
      </c>
      <c r="E295" t="s">
        <v>594</v>
      </c>
      <c r="F295">
        <v>50813</v>
      </c>
      <c r="G295">
        <v>84</v>
      </c>
      <c r="H295">
        <v>165.3</v>
      </c>
      <c r="I295">
        <v>36291</v>
      </c>
      <c r="J295">
        <v>2</v>
      </c>
    </row>
    <row r="296" spans="1:10" x14ac:dyDescent="0.35">
      <c r="A296">
        <v>294</v>
      </c>
      <c r="B296">
        <v>12061</v>
      </c>
      <c r="C296" t="s">
        <v>595</v>
      </c>
      <c r="D296" t="s">
        <v>542</v>
      </c>
      <c r="E296" t="s">
        <v>596</v>
      </c>
      <c r="F296">
        <v>331885</v>
      </c>
      <c r="G296">
        <v>327</v>
      </c>
      <c r="H296">
        <v>98.5</v>
      </c>
      <c r="I296">
        <v>46842</v>
      </c>
      <c r="J296">
        <v>6</v>
      </c>
    </row>
    <row r="297" spans="1:10" x14ac:dyDescent="0.35">
      <c r="A297">
        <v>295</v>
      </c>
      <c r="B297">
        <v>12063</v>
      </c>
      <c r="C297" t="s">
        <v>597</v>
      </c>
      <c r="D297" t="s">
        <v>542</v>
      </c>
      <c r="E297" t="s">
        <v>98</v>
      </c>
      <c r="F297">
        <v>132472</v>
      </c>
      <c r="G297">
        <v>162</v>
      </c>
      <c r="H297">
        <v>122.3</v>
      </c>
      <c r="I297">
        <v>36459</v>
      </c>
      <c r="J297">
        <v>2</v>
      </c>
    </row>
    <row r="298" spans="1:10" x14ac:dyDescent="0.35">
      <c r="A298">
        <v>296</v>
      </c>
      <c r="B298">
        <v>12065</v>
      </c>
      <c r="C298" t="s">
        <v>598</v>
      </c>
      <c r="D298" t="s">
        <v>542</v>
      </c>
      <c r="E298" t="s">
        <v>100</v>
      </c>
      <c r="F298">
        <v>38949</v>
      </c>
      <c r="G298">
        <v>46</v>
      </c>
      <c r="H298">
        <v>118.1</v>
      </c>
      <c r="I298">
        <v>40721</v>
      </c>
      <c r="J298">
        <v>4</v>
      </c>
    </row>
    <row r="299" spans="1:10" x14ac:dyDescent="0.35">
      <c r="A299">
        <v>297</v>
      </c>
      <c r="B299">
        <v>12067</v>
      </c>
      <c r="C299" t="s">
        <v>599</v>
      </c>
      <c r="D299" t="s">
        <v>542</v>
      </c>
      <c r="E299" t="s">
        <v>279</v>
      </c>
      <c r="F299">
        <v>23796</v>
      </c>
      <c r="G299">
        <v>22</v>
      </c>
      <c r="H299">
        <v>92.5</v>
      </c>
      <c r="I299">
        <v>38049</v>
      </c>
      <c r="J299">
        <v>3</v>
      </c>
    </row>
    <row r="300" spans="1:10" x14ac:dyDescent="0.35">
      <c r="A300">
        <v>298</v>
      </c>
      <c r="B300">
        <v>12069</v>
      </c>
      <c r="C300" t="s">
        <v>600</v>
      </c>
      <c r="D300" t="s">
        <v>542</v>
      </c>
      <c r="E300" t="s">
        <v>378</v>
      </c>
      <c r="F300">
        <v>750566</v>
      </c>
      <c r="G300">
        <v>775</v>
      </c>
      <c r="H300">
        <v>103.3</v>
      </c>
      <c r="I300">
        <v>46511</v>
      </c>
      <c r="J300">
        <v>6</v>
      </c>
    </row>
    <row r="301" spans="1:10" x14ac:dyDescent="0.35">
      <c r="A301">
        <v>299</v>
      </c>
      <c r="B301">
        <v>12071</v>
      </c>
      <c r="C301" t="s">
        <v>601</v>
      </c>
      <c r="D301" t="s">
        <v>542</v>
      </c>
      <c r="E301" t="s">
        <v>108</v>
      </c>
      <c r="F301">
        <v>1629292</v>
      </c>
      <c r="G301">
        <v>1507</v>
      </c>
      <c r="H301">
        <v>92.5</v>
      </c>
      <c r="I301">
        <v>49170</v>
      </c>
      <c r="J301">
        <v>7</v>
      </c>
    </row>
    <row r="302" spans="1:10" x14ac:dyDescent="0.35">
      <c r="A302">
        <v>300</v>
      </c>
      <c r="B302">
        <v>12073</v>
      </c>
      <c r="C302" t="s">
        <v>602</v>
      </c>
      <c r="D302" t="s">
        <v>542</v>
      </c>
      <c r="E302" t="s">
        <v>603</v>
      </c>
      <c r="F302">
        <v>666015</v>
      </c>
      <c r="G302">
        <v>527</v>
      </c>
      <c r="H302">
        <v>79.099999999999994</v>
      </c>
      <c r="I302">
        <v>47180</v>
      </c>
      <c r="J302">
        <v>6</v>
      </c>
    </row>
    <row r="303" spans="1:10" x14ac:dyDescent="0.35">
      <c r="A303">
        <v>301</v>
      </c>
      <c r="B303">
        <v>12075</v>
      </c>
      <c r="C303" t="s">
        <v>604</v>
      </c>
      <c r="D303" t="s">
        <v>542</v>
      </c>
      <c r="E303" t="s">
        <v>605</v>
      </c>
      <c r="F303">
        <v>99925</v>
      </c>
      <c r="G303">
        <v>142</v>
      </c>
      <c r="H303">
        <v>142.1</v>
      </c>
      <c r="I303">
        <v>34508</v>
      </c>
      <c r="J303">
        <v>2</v>
      </c>
    </row>
    <row r="304" spans="1:10" x14ac:dyDescent="0.35">
      <c r="A304">
        <v>302</v>
      </c>
      <c r="B304">
        <v>12077</v>
      </c>
      <c r="C304" t="s">
        <v>606</v>
      </c>
      <c r="D304" t="s">
        <v>542</v>
      </c>
      <c r="E304" t="s">
        <v>607</v>
      </c>
      <c r="F304">
        <v>24882</v>
      </c>
      <c r="G304">
        <v>29</v>
      </c>
      <c r="H304">
        <v>116.6</v>
      </c>
      <c r="I304">
        <v>38257</v>
      </c>
      <c r="J304">
        <v>3</v>
      </c>
    </row>
    <row r="305" spans="1:10" x14ac:dyDescent="0.35">
      <c r="A305">
        <v>303</v>
      </c>
      <c r="B305">
        <v>12079</v>
      </c>
      <c r="C305" t="s">
        <v>608</v>
      </c>
      <c r="D305" t="s">
        <v>542</v>
      </c>
      <c r="E305" t="s">
        <v>116</v>
      </c>
      <c r="F305">
        <v>49347</v>
      </c>
      <c r="G305">
        <v>85</v>
      </c>
      <c r="H305">
        <v>172.2</v>
      </c>
      <c r="I305">
        <v>32592</v>
      </c>
      <c r="J305">
        <v>1</v>
      </c>
    </row>
    <row r="306" spans="1:10" x14ac:dyDescent="0.35">
      <c r="A306">
        <v>304</v>
      </c>
      <c r="B306">
        <v>12081</v>
      </c>
      <c r="C306" t="s">
        <v>609</v>
      </c>
      <c r="D306" t="s">
        <v>542</v>
      </c>
      <c r="E306" t="s">
        <v>610</v>
      </c>
      <c r="F306">
        <v>848986</v>
      </c>
      <c r="G306">
        <v>877</v>
      </c>
      <c r="H306">
        <v>103.3</v>
      </c>
      <c r="I306">
        <v>49847</v>
      </c>
      <c r="J306">
        <v>7</v>
      </c>
    </row>
    <row r="307" spans="1:10" x14ac:dyDescent="0.35">
      <c r="A307">
        <v>305</v>
      </c>
      <c r="B307">
        <v>12083</v>
      </c>
      <c r="C307" t="s">
        <v>611</v>
      </c>
      <c r="D307" t="s">
        <v>542</v>
      </c>
      <c r="E307" t="s">
        <v>120</v>
      </c>
      <c r="F307">
        <v>788302</v>
      </c>
      <c r="G307">
        <v>1113</v>
      </c>
      <c r="H307">
        <v>141.19999999999999</v>
      </c>
      <c r="I307">
        <v>39122</v>
      </c>
      <c r="J307">
        <v>3</v>
      </c>
    </row>
    <row r="308" spans="1:10" x14ac:dyDescent="0.35">
      <c r="A308">
        <v>306</v>
      </c>
      <c r="B308">
        <v>12085</v>
      </c>
      <c r="C308" t="s">
        <v>612</v>
      </c>
      <c r="D308" t="s">
        <v>542</v>
      </c>
      <c r="E308" t="s">
        <v>613</v>
      </c>
      <c r="F308">
        <v>362640</v>
      </c>
      <c r="G308">
        <v>282</v>
      </c>
      <c r="H308">
        <v>77.8</v>
      </c>
      <c r="I308">
        <v>52625</v>
      </c>
      <c r="J308">
        <v>8</v>
      </c>
    </row>
    <row r="309" spans="1:10" x14ac:dyDescent="0.35">
      <c r="A309">
        <v>307</v>
      </c>
      <c r="B309">
        <v>12086</v>
      </c>
      <c r="C309" t="s">
        <v>614</v>
      </c>
      <c r="D309" t="s">
        <v>542</v>
      </c>
      <c r="E309" t="s">
        <v>615</v>
      </c>
      <c r="F309">
        <v>7281010</v>
      </c>
      <c r="G309">
        <v>4988</v>
      </c>
      <c r="H309">
        <v>68.5</v>
      </c>
      <c r="I309">
        <v>43096</v>
      </c>
      <c r="J309">
        <v>5</v>
      </c>
    </row>
    <row r="310" spans="1:10" x14ac:dyDescent="0.35">
      <c r="A310">
        <v>308</v>
      </c>
      <c r="B310">
        <v>12087</v>
      </c>
      <c r="C310" t="s">
        <v>616</v>
      </c>
      <c r="D310" t="s">
        <v>542</v>
      </c>
      <c r="E310" t="s">
        <v>126</v>
      </c>
      <c r="F310">
        <v>221779</v>
      </c>
      <c r="G310">
        <v>253</v>
      </c>
      <c r="H310">
        <v>114.1</v>
      </c>
      <c r="I310">
        <v>56433</v>
      </c>
      <c r="J310">
        <v>9</v>
      </c>
    </row>
    <row r="311" spans="1:10" x14ac:dyDescent="0.35">
      <c r="A311">
        <v>309</v>
      </c>
      <c r="B311">
        <v>12089</v>
      </c>
      <c r="C311" t="s">
        <v>617</v>
      </c>
      <c r="D311" t="s">
        <v>542</v>
      </c>
      <c r="E311" t="s">
        <v>618</v>
      </c>
      <c r="F311">
        <v>202067</v>
      </c>
      <c r="G311">
        <v>204</v>
      </c>
      <c r="H311">
        <v>101</v>
      </c>
      <c r="I311">
        <v>58551</v>
      </c>
      <c r="J311">
        <v>9</v>
      </c>
    </row>
    <row r="312" spans="1:10" x14ac:dyDescent="0.35">
      <c r="A312">
        <v>310</v>
      </c>
      <c r="B312">
        <v>12091</v>
      </c>
      <c r="C312" t="s">
        <v>619</v>
      </c>
      <c r="D312" t="s">
        <v>542</v>
      </c>
      <c r="E312" t="s">
        <v>620</v>
      </c>
      <c r="F312">
        <v>518666</v>
      </c>
      <c r="G312">
        <v>439</v>
      </c>
      <c r="H312">
        <v>84.6</v>
      </c>
      <c r="I312">
        <v>55200</v>
      </c>
      <c r="J312">
        <v>9</v>
      </c>
    </row>
    <row r="313" spans="1:10" x14ac:dyDescent="0.35">
      <c r="A313">
        <v>311</v>
      </c>
      <c r="B313">
        <v>12093</v>
      </c>
      <c r="C313" t="s">
        <v>621</v>
      </c>
      <c r="D313" t="s">
        <v>542</v>
      </c>
      <c r="E313" t="s">
        <v>622</v>
      </c>
      <c r="F313">
        <v>100172</v>
      </c>
      <c r="G313">
        <v>148</v>
      </c>
      <c r="H313">
        <v>147.69999999999999</v>
      </c>
      <c r="I313">
        <v>36247</v>
      </c>
      <c r="J313">
        <v>2</v>
      </c>
    </row>
    <row r="314" spans="1:10" x14ac:dyDescent="0.35">
      <c r="A314">
        <v>312</v>
      </c>
      <c r="B314">
        <v>12095</v>
      </c>
      <c r="C314" t="s">
        <v>623</v>
      </c>
      <c r="D314" t="s">
        <v>542</v>
      </c>
      <c r="E314" t="s">
        <v>401</v>
      </c>
      <c r="F314">
        <v>3453352</v>
      </c>
      <c r="G314">
        <v>2398</v>
      </c>
      <c r="H314">
        <v>69.400000000000006</v>
      </c>
      <c r="I314">
        <v>48243</v>
      </c>
      <c r="J314">
        <v>7</v>
      </c>
    </row>
    <row r="315" spans="1:10" x14ac:dyDescent="0.35">
      <c r="A315">
        <v>313</v>
      </c>
      <c r="B315">
        <v>12097</v>
      </c>
      <c r="C315" t="s">
        <v>624</v>
      </c>
      <c r="D315" t="s">
        <v>542</v>
      </c>
      <c r="E315" t="s">
        <v>625</v>
      </c>
      <c r="F315">
        <v>817441</v>
      </c>
      <c r="G315">
        <v>661</v>
      </c>
      <c r="H315">
        <v>80.900000000000006</v>
      </c>
      <c r="I315">
        <v>44625</v>
      </c>
      <c r="J315">
        <v>5</v>
      </c>
    </row>
    <row r="316" spans="1:10" x14ac:dyDescent="0.35">
      <c r="A316">
        <v>314</v>
      </c>
      <c r="B316">
        <v>12099</v>
      </c>
      <c r="C316" t="s">
        <v>626</v>
      </c>
      <c r="D316" t="s">
        <v>542</v>
      </c>
      <c r="E316" t="s">
        <v>627</v>
      </c>
      <c r="F316">
        <v>3478468</v>
      </c>
      <c r="G316">
        <v>2612</v>
      </c>
      <c r="H316">
        <v>75.099999999999994</v>
      </c>
      <c r="I316">
        <v>53891</v>
      </c>
      <c r="J316">
        <v>8</v>
      </c>
    </row>
    <row r="317" spans="1:10" x14ac:dyDescent="0.35">
      <c r="A317">
        <v>315</v>
      </c>
      <c r="B317">
        <v>12101</v>
      </c>
      <c r="C317" t="s">
        <v>628</v>
      </c>
      <c r="D317" t="s">
        <v>542</v>
      </c>
      <c r="E317" t="s">
        <v>629</v>
      </c>
      <c r="F317">
        <v>1219295</v>
      </c>
      <c r="G317">
        <v>1360</v>
      </c>
      <c r="H317">
        <v>111.5</v>
      </c>
      <c r="I317">
        <v>45155</v>
      </c>
      <c r="J317">
        <v>6</v>
      </c>
    </row>
    <row r="318" spans="1:10" x14ac:dyDescent="0.35">
      <c r="A318">
        <v>316</v>
      </c>
      <c r="B318">
        <v>12103</v>
      </c>
      <c r="C318" t="s">
        <v>630</v>
      </c>
      <c r="D318" t="s">
        <v>542</v>
      </c>
      <c r="E318" t="s">
        <v>631</v>
      </c>
      <c r="F318">
        <v>2482238</v>
      </c>
      <c r="G318">
        <v>2685</v>
      </c>
      <c r="H318">
        <v>108.2</v>
      </c>
      <c r="I318">
        <v>46264</v>
      </c>
      <c r="J318">
        <v>6</v>
      </c>
    </row>
    <row r="319" spans="1:10" x14ac:dyDescent="0.35">
      <c r="A319">
        <v>317</v>
      </c>
      <c r="B319">
        <v>12105</v>
      </c>
      <c r="C319" t="s">
        <v>632</v>
      </c>
      <c r="D319" t="s">
        <v>542</v>
      </c>
      <c r="E319" t="s">
        <v>311</v>
      </c>
      <c r="F319">
        <v>1564672</v>
      </c>
      <c r="G319">
        <v>1717</v>
      </c>
      <c r="H319">
        <v>109.7</v>
      </c>
      <c r="I319">
        <v>43373</v>
      </c>
      <c r="J319">
        <v>5</v>
      </c>
    </row>
    <row r="320" spans="1:10" x14ac:dyDescent="0.35">
      <c r="A320">
        <v>318</v>
      </c>
      <c r="B320">
        <v>12107</v>
      </c>
      <c r="C320" t="s">
        <v>633</v>
      </c>
      <c r="D320" t="s">
        <v>542</v>
      </c>
      <c r="E320" t="s">
        <v>634</v>
      </c>
      <c r="F320">
        <v>178895</v>
      </c>
      <c r="G320">
        <v>272</v>
      </c>
      <c r="H320">
        <v>152</v>
      </c>
      <c r="I320">
        <v>33675</v>
      </c>
      <c r="J320">
        <v>1</v>
      </c>
    </row>
    <row r="321" spans="1:10" x14ac:dyDescent="0.35">
      <c r="A321">
        <v>319</v>
      </c>
      <c r="B321">
        <v>12109</v>
      </c>
      <c r="C321" t="s">
        <v>635</v>
      </c>
      <c r="D321" t="s">
        <v>542</v>
      </c>
      <c r="E321" t="s">
        <v>636</v>
      </c>
      <c r="F321">
        <v>570105</v>
      </c>
      <c r="G321">
        <v>369</v>
      </c>
      <c r="H321">
        <v>64.7</v>
      </c>
      <c r="I321">
        <v>69085</v>
      </c>
      <c r="J321">
        <v>10</v>
      </c>
    </row>
    <row r="322" spans="1:10" x14ac:dyDescent="0.35">
      <c r="A322">
        <v>320</v>
      </c>
      <c r="B322">
        <v>12111</v>
      </c>
      <c r="C322" t="s">
        <v>637</v>
      </c>
      <c r="D322" t="s">
        <v>542</v>
      </c>
      <c r="E322" t="s">
        <v>638</v>
      </c>
      <c r="F322">
        <v>718937</v>
      </c>
      <c r="G322">
        <v>739</v>
      </c>
      <c r="H322">
        <v>102.8</v>
      </c>
      <c r="I322">
        <v>43782</v>
      </c>
      <c r="J322">
        <v>5</v>
      </c>
    </row>
    <row r="323" spans="1:10" x14ac:dyDescent="0.35">
      <c r="A323">
        <v>321</v>
      </c>
      <c r="B323">
        <v>12113</v>
      </c>
      <c r="C323" t="s">
        <v>639</v>
      </c>
      <c r="D323" t="s">
        <v>542</v>
      </c>
      <c r="E323" t="s">
        <v>640</v>
      </c>
      <c r="F323">
        <v>447502</v>
      </c>
      <c r="G323">
        <v>388</v>
      </c>
      <c r="H323">
        <v>86.7</v>
      </c>
      <c r="I323">
        <v>59055</v>
      </c>
      <c r="J323">
        <v>9</v>
      </c>
    </row>
    <row r="324" spans="1:10" x14ac:dyDescent="0.35">
      <c r="A324">
        <v>322</v>
      </c>
      <c r="B324">
        <v>12115</v>
      </c>
      <c r="C324" t="s">
        <v>641</v>
      </c>
      <c r="D324" t="s">
        <v>542</v>
      </c>
      <c r="E324" t="s">
        <v>642</v>
      </c>
      <c r="F324">
        <v>898477</v>
      </c>
      <c r="G324">
        <v>808</v>
      </c>
      <c r="H324">
        <v>89.9</v>
      </c>
      <c r="I324">
        <v>52007</v>
      </c>
      <c r="J324">
        <v>8</v>
      </c>
    </row>
    <row r="325" spans="1:10" x14ac:dyDescent="0.35">
      <c r="A325">
        <v>323</v>
      </c>
      <c r="B325">
        <v>12117</v>
      </c>
      <c r="C325" t="s">
        <v>643</v>
      </c>
      <c r="D325" t="s">
        <v>542</v>
      </c>
      <c r="E325" t="s">
        <v>644</v>
      </c>
      <c r="F325">
        <v>1219353</v>
      </c>
      <c r="G325">
        <v>792</v>
      </c>
      <c r="H325">
        <v>65</v>
      </c>
      <c r="I325">
        <v>57030</v>
      </c>
      <c r="J325">
        <v>9</v>
      </c>
    </row>
    <row r="326" spans="1:10" x14ac:dyDescent="0.35">
      <c r="A326">
        <v>324</v>
      </c>
      <c r="B326">
        <v>12119</v>
      </c>
      <c r="C326" t="s">
        <v>645</v>
      </c>
      <c r="D326" t="s">
        <v>542</v>
      </c>
      <c r="E326" t="s">
        <v>146</v>
      </c>
      <c r="F326">
        <v>203790</v>
      </c>
      <c r="G326">
        <v>224</v>
      </c>
      <c r="H326">
        <v>109.9</v>
      </c>
      <c r="I326">
        <v>52551</v>
      </c>
      <c r="J326">
        <v>8</v>
      </c>
    </row>
    <row r="327" spans="1:10" x14ac:dyDescent="0.35">
      <c r="A327">
        <v>325</v>
      </c>
      <c r="B327">
        <v>12121</v>
      </c>
      <c r="C327" t="s">
        <v>646</v>
      </c>
      <c r="D327" t="s">
        <v>542</v>
      </c>
      <c r="E327" t="s">
        <v>647</v>
      </c>
      <c r="F327">
        <v>111285</v>
      </c>
      <c r="G327">
        <v>126</v>
      </c>
      <c r="H327">
        <v>113.2</v>
      </c>
      <c r="I327">
        <v>37243</v>
      </c>
      <c r="J327">
        <v>2</v>
      </c>
    </row>
    <row r="328" spans="1:10" x14ac:dyDescent="0.35">
      <c r="A328">
        <v>326</v>
      </c>
      <c r="B328">
        <v>12123</v>
      </c>
      <c r="C328" t="s">
        <v>648</v>
      </c>
      <c r="D328" t="s">
        <v>542</v>
      </c>
      <c r="E328" t="s">
        <v>649</v>
      </c>
      <c r="F328">
        <v>61610</v>
      </c>
      <c r="G328">
        <v>74</v>
      </c>
      <c r="H328">
        <v>120.1</v>
      </c>
      <c r="I328">
        <v>38059</v>
      </c>
      <c r="J328">
        <v>3</v>
      </c>
    </row>
    <row r="329" spans="1:10" x14ac:dyDescent="0.35">
      <c r="A329">
        <v>327</v>
      </c>
      <c r="B329">
        <v>12125</v>
      </c>
      <c r="C329" t="s">
        <v>650</v>
      </c>
      <c r="D329" t="s">
        <v>542</v>
      </c>
      <c r="E329" t="s">
        <v>336</v>
      </c>
      <c r="F329">
        <v>45303</v>
      </c>
      <c r="G329">
        <v>90</v>
      </c>
      <c r="H329">
        <v>198.7</v>
      </c>
      <c r="I329">
        <v>41081</v>
      </c>
      <c r="J329">
        <v>4</v>
      </c>
    </row>
    <row r="330" spans="1:10" x14ac:dyDescent="0.35">
      <c r="A330">
        <v>328</v>
      </c>
      <c r="B330">
        <v>12127</v>
      </c>
      <c r="C330" t="s">
        <v>651</v>
      </c>
      <c r="D330" t="s">
        <v>542</v>
      </c>
      <c r="E330" t="s">
        <v>652</v>
      </c>
      <c r="F330">
        <v>1281106</v>
      </c>
      <c r="G330">
        <v>1729</v>
      </c>
      <c r="H330">
        <v>135</v>
      </c>
      <c r="I330">
        <v>41919</v>
      </c>
      <c r="J330">
        <v>4</v>
      </c>
    </row>
    <row r="331" spans="1:10" x14ac:dyDescent="0.35">
      <c r="A331">
        <v>329</v>
      </c>
      <c r="B331">
        <v>12129</v>
      </c>
      <c r="C331" t="s">
        <v>653</v>
      </c>
      <c r="D331" t="s">
        <v>542</v>
      </c>
      <c r="E331" t="s">
        <v>654</v>
      </c>
      <c r="F331">
        <v>91002</v>
      </c>
      <c r="G331">
        <v>93</v>
      </c>
      <c r="H331">
        <v>102.2</v>
      </c>
      <c r="I331">
        <v>50141</v>
      </c>
      <c r="J331">
        <v>7</v>
      </c>
    </row>
    <row r="332" spans="1:10" x14ac:dyDescent="0.35">
      <c r="A332">
        <v>330</v>
      </c>
      <c r="B332">
        <v>12131</v>
      </c>
      <c r="C332" t="s">
        <v>655</v>
      </c>
      <c r="D332" t="s">
        <v>542</v>
      </c>
      <c r="E332" t="s">
        <v>656</v>
      </c>
      <c r="F332">
        <v>167373</v>
      </c>
      <c r="G332">
        <v>171</v>
      </c>
      <c r="H332">
        <v>102.2</v>
      </c>
      <c r="I332">
        <v>47005</v>
      </c>
      <c r="J332">
        <v>6</v>
      </c>
    </row>
    <row r="333" spans="1:10" x14ac:dyDescent="0.35">
      <c r="A333">
        <v>331</v>
      </c>
      <c r="B333">
        <v>12133</v>
      </c>
      <c r="C333" t="s">
        <v>657</v>
      </c>
      <c r="D333" t="s">
        <v>542</v>
      </c>
      <c r="E333" t="s">
        <v>156</v>
      </c>
      <c r="F333">
        <v>66510</v>
      </c>
      <c r="G333">
        <v>102</v>
      </c>
      <c r="H333">
        <v>153.4</v>
      </c>
      <c r="I333">
        <v>35966</v>
      </c>
      <c r="J333">
        <v>2</v>
      </c>
    </row>
    <row r="334" spans="1:10" x14ac:dyDescent="0.35">
      <c r="A334">
        <v>332</v>
      </c>
      <c r="B334">
        <v>13001</v>
      </c>
      <c r="C334" t="s">
        <v>658</v>
      </c>
      <c r="D334" t="s">
        <v>659</v>
      </c>
      <c r="E334" t="s">
        <v>660</v>
      </c>
      <c r="F334">
        <v>46889</v>
      </c>
      <c r="G334">
        <v>96</v>
      </c>
      <c r="H334">
        <v>204.7</v>
      </c>
      <c r="I334">
        <v>37371</v>
      </c>
      <c r="J334">
        <v>2</v>
      </c>
    </row>
    <row r="335" spans="1:10" x14ac:dyDescent="0.35">
      <c r="A335">
        <v>333</v>
      </c>
      <c r="B335">
        <v>13003</v>
      </c>
      <c r="C335" t="s">
        <v>661</v>
      </c>
      <c r="D335" t="s">
        <v>659</v>
      </c>
      <c r="E335" t="s">
        <v>662</v>
      </c>
      <c r="F335">
        <v>20932</v>
      </c>
      <c r="G335">
        <v>33</v>
      </c>
      <c r="H335">
        <v>157.69999999999999</v>
      </c>
      <c r="I335">
        <v>31406</v>
      </c>
      <c r="J335">
        <v>1</v>
      </c>
    </row>
    <row r="336" spans="1:10" x14ac:dyDescent="0.35">
      <c r="A336">
        <v>334</v>
      </c>
      <c r="B336">
        <v>13005</v>
      </c>
      <c r="C336" t="s">
        <v>663</v>
      </c>
      <c r="D336" t="s">
        <v>659</v>
      </c>
      <c r="E336" t="s">
        <v>664</v>
      </c>
      <c r="F336">
        <v>28981</v>
      </c>
      <c r="G336">
        <v>62</v>
      </c>
      <c r="H336">
        <v>213.9</v>
      </c>
      <c r="I336">
        <v>34549</v>
      </c>
      <c r="J336">
        <v>2</v>
      </c>
    </row>
    <row r="337" spans="1:10" x14ac:dyDescent="0.35">
      <c r="A337">
        <v>335</v>
      </c>
      <c r="B337">
        <v>13009</v>
      </c>
      <c r="C337" t="s">
        <v>665</v>
      </c>
      <c r="D337" t="s">
        <v>659</v>
      </c>
      <c r="E337" t="s">
        <v>30</v>
      </c>
      <c r="F337">
        <v>108383</v>
      </c>
      <c r="G337">
        <v>188</v>
      </c>
      <c r="H337">
        <v>173.5</v>
      </c>
      <c r="I337">
        <v>37387</v>
      </c>
      <c r="J337">
        <v>2</v>
      </c>
    </row>
    <row r="338" spans="1:10" x14ac:dyDescent="0.35">
      <c r="A338">
        <v>336</v>
      </c>
      <c r="B338">
        <v>13011</v>
      </c>
      <c r="C338" t="s">
        <v>666</v>
      </c>
      <c r="D338" t="s">
        <v>659</v>
      </c>
      <c r="E338" t="s">
        <v>667</v>
      </c>
      <c r="F338">
        <v>48410</v>
      </c>
      <c r="G338">
        <v>63</v>
      </c>
      <c r="H338">
        <v>130.1</v>
      </c>
      <c r="I338">
        <v>43826</v>
      </c>
      <c r="J338">
        <v>5</v>
      </c>
    </row>
    <row r="339" spans="1:10" x14ac:dyDescent="0.35">
      <c r="A339">
        <v>337</v>
      </c>
      <c r="B339">
        <v>13013</v>
      </c>
      <c r="C339" t="s">
        <v>668</v>
      </c>
      <c r="D339" t="s">
        <v>659</v>
      </c>
      <c r="E339" t="s">
        <v>669</v>
      </c>
      <c r="F339">
        <v>196345</v>
      </c>
      <c r="G339">
        <v>184</v>
      </c>
      <c r="H339">
        <v>93.7</v>
      </c>
      <c r="I339">
        <v>52531</v>
      </c>
      <c r="J339">
        <v>8</v>
      </c>
    </row>
    <row r="340" spans="1:10" x14ac:dyDescent="0.35">
      <c r="A340">
        <v>338</v>
      </c>
      <c r="B340">
        <v>13015</v>
      </c>
      <c r="C340" t="s">
        <v>670</v>
      </c>
      <c r="D340" t="s">
        <v>659</v>
      </c>
      <c r="E340" t="s">
        <v>671</v>
      </c>
      <c r="F340">
        <v>272166</v>
      </c>
      <c r="G340">
        <v>352</v>
      </c>
      <c r="H340">
        <v>129.30000000000001</v>
      </c>
      <c r="I340">
        <v>49572</v>
      </c>
      <c r="J340">
        <v>7</v>
      </c>
    </row>
    <row r="341" spans="1:10" x14ac:dyDescent="0.35">
      <c r="A341">
        <v>339</v>
      </c>
      <c r="B341">
        <v>13017</v>
      </c>
      <c r="C341" t="s">
        <v>672</v>
      </c>
      <c r="D341" t="s">
        <v>659</v>
      </c>
      <c r="E341" t="s">
        <v>673</v>
      </c>
      <c r="F341">
        <v>43797</v>
      </c>
      <c r="G341">
        <v>100</v>
      </c>
      <c r="H341">
        <v>228.3</v>
      </c>
      <c r="I341">
        <v>30749</v>
      </c>
      <c r="J341">
        <v>1</v>
      </c>
    </row>
    <row r="342" spans="1:10" x14ac:dyDescent="0.35">
      <c r="A342">
        <v>340</v>
      </c>
      <c r="B342">
        <v>13019</v>
      </c>
      <c r="C342" t="s">
        <v>674</v>
      </c>
      <c r="D342" t="s">
        <v>659</v>
      </c>
      <c r="E342" t="s">
        <v>675</v>
      </c>
      <c r="F342">
        <v>48782</v>
      </c>
      <c r="G342">
        <v>98</v>
      </c>
      <c r="H342">
        <v>200.9</v>
      </c>
      <c r="I342">
        <v>36126</v>
      </c>
      <c r="J342">
        <v>2</v>
      </c>
    </row>
    <row r="343" spans="1:10" x14ac:dyDescent="0.35">
      <c r="A343">
        <v>341</v>
      </c>
      <c r="B343">
        <v>13021</v>
      </c>
      <c r="C343" t="s">
        <v>676</v>
      </c>
      <c r="D343" t="s">
        <v>659</v>
      </c>
      <c r="E343" t="s">
        <v>34</v>
      </c>
      <c r="F343">
        <v>388558</v>
      </c>
      <c r="G343">
        <v>906</v>
      </c>
      <c r="H343">
        <v>233.2</v>
      </c>
      <c r="I343">
        <v>37203</v>
      </c>
      <c r="J343">
        <v>2</v>
      </c>
    </row>
    <row r="344" spans="1:10" x14ac:dyDescent="0.35">
      <c r="A344">
        <v>342</v>
      </c>
      <c r="B344">
        <v>13023</v>
      </c>
      <c r="C344" t="s">
        <v>677</v>
      </c>
      <c r="D344" t="s">
        <v>659</v>
      </c>
      <c r="E344" t="s">
        <v>678</v>
      </c>
      <c r="F344">
        <v>30184</v>
      </c>
      <c r="G344">
        <v>49</v>
      </c>
      <c r="H344">
        <v>162.30000000000001</v>
      </c>
      <c r="I344">
        <v>41182</v>
      </c>
      <c r="J344">
        <v>4</v>
      </c>
    </row>
    <row r="345" spans="1:10" x14ac:dyDescent="0.35">
      <c r="A345">
        <v>343</v>
      </c>
      <c r="B345">
        <v>13025</v>
      </c>
      <c r="C345" t="s">
        <v>679</v>
      </c>
      <c r="D345" t="s">
        <v>659</v>
      </c>
      <c r="E345" t="s">
        <v>680</v>
      </c>
      <c r="F345">
        <v>48199</v>
      </c>
      <c r="G345">
        <v>90</v>
      </c>
      <c r="H345">
        <v>186.7</v>
      </c>
      <c r="I345">
        <v>37062</v>
      </c>
      <c r="J345">
        <v>2</v>
      </c>
    </row>
    <row r="346" spans="1:10" x14ac:dyDescent="0.35">
      <c r="A346">
        <v>344</v>
      </c>
      <c r="B346">
        <v>13027</v>
      </c>
      <c r="C346" t="s">
        <v>681</v>
      </c>
      <c r="D346" t="s">
        <v>659</v>
      </c>
      <c r="E346" t="s">
        <v>682</v>
      </c>
      <c r="F346">
        <v>40004</v>
      </c>
      <c r="G346">
        <v>59</v>
      </c>
      <c r="H346">
        <v>147.5</v>
      </c>
      <c r="I346">
        <v>33988</v>
      </c>
      <c r="J346">
        <v>1</v>
      </c>
    </row>
    <row r="347" spans="1:10" x14ac:dyDescent="0.35">
      <c r="A347">
        <v>345</v>
      </c>
      <c r="B347">
        <v>13029</v>
      </c>
      <c r="C347" t="s">
        <v>683</v>
      </c>
      <c r="D347" t="s">
        <v>659</v>
      </c>
      <c r="E347" t="s">
        <v>684</v>
      </c>
      <c r="F347">
        <v>90043</v>
      </c>
      <c r="G347">
        <v>102</v>
      </c>
      <c r="H347">
        <v>113.3</v>
      </c>
      <c r="I347">
        <v>68215</v>
      </c>
      <c r="J347">
        <v>10</v>
      </c>
    </row>
    <row r="348" spans="1:10" x14ac:dyDescent="0.35">
      <c r="A348">
        <v>346</v>
      </c>
      <c r="B348">
        <v>13031</v>
      </c>
      <c r="C348" t="s">
        <v>685</v>
      </c>
      <c r="D348" t="s">
        <v>659</v>
      </c>
      <c r="E348" t="s">
        <v>686</v>
      </c>
      <c r="F348">
        <v>158847</v>
      </c>
      <c r="G348">
        <v>178</v>
      </c>
      <c r="H348">
        <v>112.1</v>
      </c>
      <c r="I348">
        <v>37301</v>
      </c>
      <c r="J348">
        <v>2</v>
      </c>
    </row>
    <row r="349" spans="1:10" x14ac:dyDescent="0.35">
      <c r="A349">
        <v>347</v>
      </c>
      <c r="B349">
        <v>13033</v>
      </c>
      <c r="C349" t="s">
        <v>687</v>
      </c>
      <c r="D349" t="s">
        <v>659</v>
      </c>
      <c r="E349" t="s">
        <v>688</v>
      </c>
      <c r="F349">
        <v>57502</v>
      </c>
      <c r="G349">
        <v>102</v>
      </c>
      <c r="H349">
        <v>177.4</v>
      </c>
      <c r="I349">
        <v>34888</v>
      </c>
      <c r="J349">
        <v>2</v>
      </c>
    </row>
    <row r="350" spans="1:10" x14ac:dyDescent="0.35">
      <c r="A350">
        <v>348</v>
      </c>
      <c r="B350">
        <v>13035</v>
      </c>
      <c r="C350" t="s">
        <v>689</v>
      </c>
      <c r="D350" t="s">
        <v>659</v>
      </c>
      <c r="E350" t="s">
        <v>690</v>
      </c>
      <c r="F350">
        <v>64114</v>
      </c>
      <c r="G350">
        <v>105</v>
      </c>
      <c r="H350">
        <v>163.80000000000001</v>
      </c>
      <c r="I350">
        <v>43591</v>
      </c>
      <c r="J350">
        <v>5</v>
      </c>
    </row>
    <row r="351" spans="1:10" x14ac:dyDescent="0.35">
      <c r="A351">
        <v>349</v>
      </c>
      <c r="B351">
        <v>13037</v>
      </c>
      <c r="C351" t="s">
        <v>691</v>
      </c>
      <c r="D351" t="s">
        <v>659</v>
      </c>
      <c r="E351" t="s">
        <v>42</v>
      </c>
      <c r="F351">
        <v>19129</v>
      </c>
      <c r="G351">
        <v>30</v>
      </c>
      <c r="H351">
        <v>156.80000000000001</v>
      </c>
      <c r="I351">
        <v>30951</v>
      </c>
      <c r="J351">
        <v>1</v>
      </c>
    </row>
    <row r="352" spans="1:10" x14ac:dyDescent="0.35">
      <c r="A352">
        <v>350</v>
      </c>
      <c r="B352">
        <v>13039</v>
      </c>
      <c r="C352" t="s">
        <v>692</v>
      </c>
      <c r="D352" t="s">
        <v>659</v>
      </c>
      <c r="E352" t="s">
        <v>693</v>
      </c>
      <c r="F352">
        <v>131152</v>
      </c>
      <c r="G352">
        <v>170</v>
      </c>
      <c r="H352">
        <v>129.6</v>
      </c>
      <c r="I352">
        <v>51673</v>
      </c>
      <c r="J352">
        <v>8</v>
      </c>
    </row>
    <row r="353" spans="1:10" x14ac:dyDescent="0.35">
      <c r="A353">
        <v>351</v>
      </c>
      <c r="B353">
        <v>13043</v>
      </c>
      <c r="C353" t="s">
        <v>694</v>
      </c>
      <c r="D353" t="s">
        <v>659</v>
      </c>
      <c r="E353" t="s">
        <v>695</v>
      </c>
      <c r="F353">
        <v>27029</v>
      </c>
      <c r="G353">
        <v>63</v>
      </c>
      <c r="H353">
        <v>233.1</v>
      </c>
      <c r="I353">
        <v>32147</v>
      </c>
      <c r="J353">
        <v>1</v>
      </c>
    </row>
    <row r="354" spans="1:10" x14ac:dyDescent="0.35">
      <c r="A354">
        <v>352</v>
      </c>
      <c r="B354">
        <v>13045</v>
      </c>
      <c r="C354" t="s">
        <v>696</v>
      </c>
      <c r="D354" t="s">
        <v>659</v>
      </c>
      <c r="E354" t="s">
        <v>228</v>
      </c>
      <c r="F354">
        <v>282439</v>
      </c>
      <c r="G354">
        <v>372</v>
      </c>
      <c r="H354">
        <v>131.69999999999999</v>
      </c>
      <c r="I354">
        <v>45724</v>
      </c>
      <c r="J354">
        <v>6</v>
      </c>
    </row>
    <row r="355" spans="1:10" x14ac:dyDescent="0.35">
      <c r="A355">
        <v>353</v>
      </c>
      <c r="B355">
        <v>13047</v>
      </c>
      <c r="C355" t="s">
        <v>697</v>
      </c>
      <c r="D355" t="s">
        <v>659</v>
      </c>
      <c r="E355" t="s">
        <v>698</v>
      </c>
      <c r="F355">
        <v>171616</v>
      </c>
      <c r="G355">
        <v>199</v>
      </c>
      <c r="H355">
        <v>116</v>
      </c>
      <c r="I355">
        <v>50579</v>
      </c>
      <c r="J355">
        <v>7</v>
      </c>
    </row>
    <row r="356" spans="1:10" x14ac:dyDescent="0.35">
      <c r="A356">
        <v>354</v>
      </c>
      <c r="B356">
        <v>13049</v>
      </c>
      <c r="C356" t="s">
        <v>699</v>
      </c>
      <c r="D356" t="s">
        <v>659</v>
      </c>
      <c r="E356" t="s">
        <v>700</v>
      </c>
      <c r="F356">
        <v>37508</v>
      </c>
      <c r="G356">
        <v>55</v>
      </c>
      <c r="H356">
        <v>146.6</v>
      </c>
      <c r="I356">
        <v>35618</v>
      </c>
      <c r="J356">
        <v>2</v>
      </c>
    </row>
    <row r="357" spans="1:10" x14ac:dyDescent="0.35">
      <c r="A357">
        <v>355</v>
      </c>
      <c r="B357">
        <v>13051</v>
      </c>
      <c r="C357" t="s">
        <v>701</v>
      </c>
      <c r="D357" t="s">
        <v>659</v>
      </c>
      <c r="E357" t="s">
        <v>702</v>
      </c>
      <c r="F357">
        <v>738582</v>
      </c>
      <c r="G357">
        <v>931</v>
      </c>
      <c r="H357">
        <v>126.1</v>
      </c>
      <c r="I357">
        <v>47947</v>
      </c>
      <c r="J357">
        <v>7</v>
      </c>
    </row>
    <row r="358" spans="1:10" x14ac:dyDescent="0.35">
      <c r="A358">
        <v>356</v>
      </c>
      <c r="B358">
        <v>13053</v>
      </c>
      <c r="C358" t="s">
        <v>703</v>
      </c>
      <c r="D358" t="s">
        <v>659</v>
      </c>
      <c r="E358" t="s">
        <v>704</v>
      </c>
      <c r="F358">
        <v>25161</v>
      </c>
      <c r="G358">
        <v>21</v>
      </c>
      <c r="H358">
        <v>83.5</v>
      </c>
      <c r="I358">
        <v>44202</v>
      </c>
      <c r="J358">
        <v>5</v>
      </c>
    </row>
    <row r="359" spans="1:10" x14ac:dyDescent="0.35">
      <c r="A359">
        <v>357</v>
      </c>
      <c r="B359">
        <v>13055</v>
      </c>
      <c r="C359" t="s">
        <v>705</v>
      </c>
      <c r="D359" t="s">
        <v>659</v>
      </c>
      <c r="E359" t="s">
        <v>706</v>
      </c>
      <c r="F359">
        <v>66029</v>
      </c>
      <c r="G359">
        <v>104</v>
      </c>
      <c r="H359">
        <v>157.5</v>
      </c>
      <c r="I359">
        <v>35931</v>
      </c>
      <c r="J359">
        <v>2</v>
      </c>
    </row>
    <row r="360" spans="1:10" x14ac:dyDescent="0.35">
      <c r="A360">
        <v>358</v>
      </c>
      <c r="B360">
        <v>13057</v>
      </c>
      <c r="C360" t="s">
        <v>707</v>
      </c>
      <c r="D360" t="s">
        <v>659</v>
      </c>
      <c r="E360" t="s">
        <v>46</v>
      </c>
      <c r="F360">
        <v>624371</v>
      </c>
      <c r="G360">
        <v>399</v>
      </c>
      <c r="H360">
        <v>63.9</v>
      </c>
      <c r="I360">
        <v>72241</v>
      </c>
      <c r="J360">
        <v>10</v>
      </c>
    </row>
    <row r="361" spans="1:10" x14ac:dyDescent="0.35">
      <c r="A361">
        <v>359</v>
      </c>
      <c r="B361">
        <v>13059</v>
      </c>
      <c r="C361" t="s">
        <v>708</v>
      </c>
      <c r="D361" t="s">
        <v>659</v>
      </c>
      <c r="E361" t="s">
        <v>52</v>
      </c>
      <c r="F361">
        <v>272954</v>
      </c>
      <c r="G361">
        <v>265</v>
      </c>
      <c r="H361">
        <v>97.1</v>
      </c>
      <c r="I361">
        <v>33413</v>
      </c>
      <c r="J361">
        <v>1</v>
      </c>
    </row>
    <row r="362" spans="1:10" x14ac:dyDescent="0.35">
      <c r="A362">
        <v>360</v>
      </c>
      <c r="B362">
        <v>13063</v>
      </c>
      <c r="C362" t="s">
        <v>709</v>
      </c>
      <c r="D362" t="s">
        <v>659</v>
      </c>
      <c r="E362" t="s">
        <v>710</v>
      </c>
      <c r="F362">
        <v>716708</v>
      </c>
      <c r="G362">
        <v>922</v>
      </c>
      <c r="H362">
        <v>128.6</v>
      </c>
      <c r="I362">
        <v>41503</v>
      </c>
      <c r="J362">
        <v>4</v>
      </c>
    </row>
    <row r="363" spans="1:10" x14ac:dyDescent="0.35">
      <c r="A363">
        <v>361</v>
      </c>
      <c r="B363">
        <v>13065</v>
      </c>
      <c r="C363" t="s">
        <v>711</v>
      </c>
      <c r="D363" t="s">
        <v>659</v>
      </c>
      <c r="E363" t="s">
        <v>712</v>
      </c>
      <c r="F363">
        <v>17012</v>
      </c>
      <c r="G363">
        <v>33</v>
      </c>
      <c r="H363">
        <v>194</v>
      </c>
      <c r="I363">
        <v>31929</v>
      </c>
      <c r="J363">
        <v>1</v>
      </c>
    </row>
    <row r="364" spans="1:10" x14ac:dyDescent="0.35">
      <c r="A364">
        <v>362</v>
      </c>
      <c r="B364">
        <v>13067</v>
      </c>
      <c r="C364" t="s">
        <v>713</v>
      </c>
      <c r="D364" t="s">
        <v>659</v>
      </c>
      <c r="E364" t="s">
        <v>714</v>
      </c>
      <c r="F364">
        <v>2023847</v>
      </c>
      <c r="G364">
        <v>1308</v>
      </c>
      <c r="H364">
        <v>64.599999999999994</v>
      </c>
      <c r="I364">
        <v>66696</v>
      </c>
      <c r="J364">
        <v>10</v>
      </c>
    </row>
    <row r="365" spans="1:10" x14ac:dyDescent="0.35">
      <c r="A365">
        <v>363</v>
      </c>
      <c r="B365">
        <v>13069</v>
      </c>
      <c r="C365" t="s">
        <v>715</v>
      </c>
      <c r="D365" t="s">
        <v>659</v>
      </c>
      <c r="E365" t="s">
        <v>58</v>
      </c>
      <c r="F365">
        <v>112245</v>
      </c>
      <c r="G365">
        <v>144</v>
      </c>
      <c r="H365">
        <v>128.30000000000001</v>
      </c>
      <c r="I365">
        <v>34573</v>
      </c>
      <c r="J365">
        <v>2</v>
      </c>
    </row>
    <row r="366" spans="1:10" x14ac:dyDescent="0.35">
      <c r="A366">
        <v>364</v>
      </c>
      <c r="B366">
        <v>13071</v>
      </c>
      <c r="C366" t="s">
        <v>716</v>
      </c>
      <c r="D366" t="s">
        <v>659</v>
      </c>
      <c r="E366" t="s">
        <v>717</v>
      </c>
      <c r="F366">
        <v>114612</v>
      </c>
      <c r="G366">
        <v>149</v>
      </c>
      <c r="H366">
        <v>130</v>
      </c>
      <c r="I366">
        <v>33676</v>
      </c>
      <c r="J366">
        <v>1</v>
      </c>
    </row>
    <row r="367" spans="1:10" x14ac:dyDescent="0.35">
      <c r="A367">
        <v>365</v>
      </c>
      <c r="B367">
        <v>13073</v>
      </c>
      <c r="C367" t="s">
        <v>718</v>
      </c>
      <c r="D367" t="s">
        <v>659</v>
      </c>
      <c r="E367" t="s">
        <v>238</v>
      </c>
      <c r="F367">
        <v>375063</v>
      </c>
      <c r="G367">
        <v>233</v>
      </c>
      <c r="H367">
        <v>62.1</v>
      </c>
      <c r="I367">
        <v>72064</v>
      </c>
      <c r="J367">
        <v>10</v>
      </c>
    </row>
    <row r="368" spans="1:10" x14ac:dyDescent="0.35">
      <c r="A368">
        <v>366</v>
      </c>
      <c r="B368">
        <v>13075</v>
      </c>
      <c r="C368" t="s">
        <v>719</v>
      </c>
      <c r="D368" t="s">
        <v>659</v>
      </c>
      <c r="E368" t="s">
        <v>720</v>
      </c>
      <c r="F368">
        <v>42927</v>
      </c>
      <c r="G368">
        <v>82</v>
      </c>
      <c r="H368">
        <v>191</v>
      </c>
      <c r="I368">
        <v>33373</v>
      </c>
      <c r="J368">
        <v>1</v>
      </c>
    </row>
    <row r="369" spans="1:10" x14ac:dyDescent="0.35">
      <c r="A369">
        <v>367</v>
      </c>
      <c r="B369">
        <v>13077</v>
      </c>
      <c r="C369" t="s">
        <v>721</v>
      </c>
      <c r="D369" t="s">
        <v>659</v>
      </c>
      <c r="E369" t="s">
        <v>722</v>
      </c>
      <c r="F369">
        <v>363894</v>
      </c>
      <c r="G369">
        <v>332</v>
      </c>
      <c r="H369">
        <v>91.2</v>
      </c>
      <c r="I369">
        <v>64363</v>
      </c>
      <c r="J369">
        <v>10</v>
      </c>
    </row>
    <row r="370" spans="1:10" x14ac:dyDescent="0.35">
      <c r="A370">
        <v>368</v>
      </c>
      <c r="B370">
        <v>13079</v>
      </c>
      <c r="C370" t="s">
        <v>723</v>
      </c>
      <c r="D370" t="s">
        <v>659</v>
      </c>
      <c r="E370" t="s">
        <v>244</v>
      </c>
      <c r="F370">
        <v>33607</v>
      </c>
      <c r="G370">
        <v>56</v>
      </c>
      <c r="H370">
        <v>166.6</v>
      </c>
      <c r="I370">
        <v>43297</v>
      </c>
      <c r="J370">
        <v>5</v>
      </c>
    </row>
    <row r="371" spans="1:10" x14ac:dyDescent="0.35">
      <c r="A371">
        <v>369</v>
      </c>
      <c r="B371">
        <v>13081</v>
      </c>
      <c r="C371" t="s">
        <v>724</v>
      </c>
      <c r="D371" t="s">
        <v>659</v>
      </c>
      <c r="E371" t="s">
        <v>725</v>
      </c>
      <c r="F371">
        <v>57931</v>
      </c>
      <c r="G371">
        <v>116</v>
      </c>
      <c r="H371">
        <v>200.2</v>
      </c>
      <c r="I371">
        <v>31228</v>
      </c>
      <c r="J371">
        <v>1</v>
      </c>
    </row>
    <row r="372" spans="1:10" x14ac:dyDescent="0.35">
      <c r="A372">
        <v>370</v>
      </c>
      <c r="B372">
        <v>13083</v>
      </c>
      <c r="C372" t="s">
        <v>726</v>
      </c>
      <c r="D372" t="s">
        <v>659</v>
      </c>
      <c r="E372" t="s">
        <v>727</v>
      </c>
      <c r="F372">
        <v>41229</v>
      </c>
      <c r="G372">
        <v>75</v>
      </c>
      <c r="H372">
        <v>181.9</v>
      </c>
      <c r="I372">
        <v>41446</v>
      </c>
      <c r="J372">
        <v>4</v>
      </c>
    </row>
    <row r="373" spans="1:10" x14ac:dyDescent="0.35">
      <c r="A373">
        <v>371</v>
      </c>
      <c r="B373">
        <v>13085</v>
      </c>
      <c r="C373" t="s">
        <v>728</v>
      </c>
      <c r="D373" t="s">
        <v>659</v>
      </c>
      <c r="E373" t="s">
        <v>729</v>
      </c>
      <c r="F373">
        <v>60910</v>
      </c>
      <c r="G373">
        <v>52</v>
      </c>
      <c r="H373">
        <v>85.4</v>
      </c>
      <c r="I373">
        <v>57244</v>
      </c>
      <c r="J373">
        <v>9</v>
      </c>
    </row>
    <row r="374" spans="1:10" x14ac:dyDescent="0.35">
      <c r="A374">
        <v>372</v>
      </c>
      <c r="B374">
        <v>13087</v>
      </c>
      <c r="C374" t="s">
        <v>730</v>
      </c>
      <c r="D374" t="s">
        <v>659</v>
      </c>
      <c r="E374" t="s">
        <v>731</v>
      </c>
      <c r="F374">
        <v>68327</v>
      </c>
      <c r="G374">
        <v>112</v>
      </c>
      <c r="H374">
        <v>163.9</v>
      </c>
      <c r="I374">
        <v>34440</v>
      </c>
      <c r="J374">
        <v>2</v>
      </c>
    </row>
    <row r="375" spans="1:10" x14ac:dyDescent="0.35">
      <c r="A375">
        <v>373</v>
      </c>
      <c r="B375">
        <v>13089</v>
      </c>
      <c r="C375" t="s">
        <v>732</v>
      </c>
      <c r="D375" t="s">
        <v>659</v>
      </c>
      <c r="E375" t="s">
        <v>76</v>
      </c>
      <c r="F375">
        <v>2052707</v>
      </c>
      <c r="G375">
        <v>1773</v>
      </c>
      <c r="H375">
        <v>86.4</v>
      </c>
      <c r="I375">
        <v>51920</v>
      </c>
      <c r="J375">
        <v>8</v>
      </c>
    </row>
    <row r="376" spans="1:10" x14ac:dyDescent="0.35">
      <c r="A376">
        <v>374</v>
      </c>
      <c r="B376">
        <v>13091</v>
      </c>
      <c r="C376" t="s">
        <v>733</v>
      </c>
      <c r="D376" t="s">
        <v>659</v>
      </c>
      <c r="E376" t="s">
        <v>734</v>
      </c>
      <c r="F376">
        <v>56638</v>
      </c>
      <c r="G376">
        <v>90</v>
      </c>
      <c r="H376">
        <v>158.9</v>
      </c>
      <c r="I376">
        <v>33900</v>
      </c>
      <c r="J376">
        <v>1</v>
      </c>
    </row>
    <row r="377" spans="1:10" x14ac:dyDescent="0.35">
      <c r="A377">
        <v>375</v>
      </c>
      <c r="B377">
        <v>13093</v>
      </c>
      <c r="C377" t="s">
        <v>735</v>
      </c>
      <c r="D377" t="s">
        <v>659</v>
      </c>
      <c r="E377" t="s">
        <v>736</v>
      </c>
      <c r="F377">
        <v>39739</v>
      </c>
      <c r="G377">
        <v>62</v>
      </c>
      <c r="H377">
        <v>156</v>
      </c>
      <c r="I377">
        <v>33202</v>
      </c>
      <c r="J377">
        <v>1</v>
      </c>
    </row>
    <row r="378" spans="1:10" x14ac:dyDescent="0.35">
      <c r="A378">
        <v>376</v>
      </c>
      <c r="B378">
        <v>13095</v>
      </c>
      <c r="C378" t="s">
        <v>737</v>
      </c>
      <c r="D378" t="s">
        <v>659</v>
      </c>
      <c r="E378" t="s">
        <v>738</v>
      </c>
      <c r="F378">
        <v>226765</v>
      </c>
      <c r="G378">
        <v>413</v>
      </c>
      <c r="H378">
        <v>182.1</v>
      </c>
      <c r="I378">
        <v>33068</v>
      </c>
      <c r="J378">
        <v>1</v>
      </c>
    </row>
    <row r="379" spans="1:10" x14ac:dyDescent="0.35">
      <c r="A379">
        <v>377</v>
      </c>
      <c r="B379">
        <v>13097</v>
      </c>
      <c r="C379" t="s">
        <v>739</v>
      </c>
      <c r="D379" t="s">
        <v>659</v>
      </c>
      <c r="E379" t="s">
        <v>471</v>
      </c>
      <c r="F379">
        <v>370867</v>
      </c>
      <c r="G379">
        <v>401</v>
      </c>
      <c r="H379">
        <v>108.1</v>
      </c>
      <c r="I379">
        <v>55234</v>
      </c>
      <c r="J379">
        <v>9</v>
      </c>
    </row>
    <row r="380" spans="1:10" x14ac:dyDescent="0.35">
      <c r="A380">
        <v>378</v>
      </c>
      <c r="B380">
        <v>13099</v>
      </c>
      <c r="C380" t="s">
        <v>740</v>
      </c>
      <c r="D380" t="s">
        <v>659</v>
      </c>
      <c r="E380" t="s">
        <v>741</v>
      </c>
      <c r="F380">
        <v>25093</v>
      </c>
      <c r="G380">
        <v>61</v>
      </c>
      <c r="H380">
        <v>243.1</v>
      </c>
      <c r="I380">
        <v>31417</v>
      </c>
      <c r="J380">
        <v>1</v>
      </c>
    </row>
    <row r="381" spans="1:10" x14ac:dyDescent="0.35">
      <c r="A381">
        <v>379</v>
      </c>
      <c r="B381">
        <v>13103</v>
      </c>
      <c r="C381" t="s">
        <v>742</v>
      </c>
      <c r="D381" t="s">
        <v>659</v>
      </c>
      <c r="E381" t="s">
        <v>743</v>
      </c>
      <c r="F381">
        <v>149428</v>
      </c>
      <c r="G381">
        <v>160</v>
      </c>
      <c r="H381">
        <v>107.1</v>
      </c>
      <c r="I381">
        <v>62371</v>
      </c>
      <c r="J381">
        <v>10</v>
      </c>
    </row>
    <row r="382" spans="1:10" x14ac:dyDescent="0.35">
      <c r="A382">
        <v>380</v>
      </c>
      <c r="B382">
        <v>13105</v>
      </c>
      <c r="C382" t="s">
        <v>744</v>
      </c>
      <c r="D382" t="s">
        <v>659</v>
      </c>
      <c r="E382" t="s">
        <v>475</v>
      </c>
      <c r="F382">
        <v>48878</v>
      </c>
      <c r="G382">
        <v>94</v>
      </c>
      <c r="H382">
        <v>192.3</v>
      </c>
      <c r="I382">
        <v>35173</v>
      </c>
      <c r="J382">
        <v>2</v>
      </c>
    </row>
    <row r="383" spans="1:10" x14ac:dyDescent="0.35">
      <c r="A383">
        <v>381</v>
      </c>
      <c r="B383">
        <v>13107</v>
      </c>
      <c r="C383" t="s">
        <v>745</v>
      </c>
      <c r="D383" t="s">
        <v>659</v>
      </c>
      <c r="E383" t="s">
        <v>746</v>
      </c>
      <c r="F383">
        <v>57159</v>
      </c>
      <c r="G383">
        <v>106</v>
      </c>
      <c r="H383">
        <v>185.4</v>
      </c>
      <c r="I383">
        <v>30598</v>
      </c>
      <c r="J383">
        <v>1</v>
      </c>
    </row>
    <row r="384" spans="1:10" x14ac:dyDescent="0.35">
      <c r="A384">
        <v>382</v>
      </c>
      <c r="B384">
        <v>13109</v>
      </c>
      <c r="C384" t="s">
        <v>747</v>
      </c>
      <c r="D384" t="s">
        <v>659</v>
      </c>
      <c r="E384" t="s">
        <v>748</v>
      </c>
      <c r="F384">
        <v>26931</v>
      </c>
      <c r="G384">
        <v>41</v>
      </c>
      <c r="H384">
        <v>152.19999999999999</v>
      </c>
      <c r="I384">
        <v>33318</v>
      </c>
      <c r="J384">
        <v>1</v>
      </c>
    </row>
    <row r="385" spans="1:10" x14ac:dyDescent="0.35">
      <c r="A385">
        <v>383</v>
      </c>
      <c r="B385">
        <v>13111</v>
      </c>
      <c r="C385" t="s">
        <v>749</v>
      </c>
      <c r="D385" t="s">
        <v>659</v>
      </c>
      <c r="E385" t="s">
        <v>750</v>
      </c>
      <c r="F385">
        <v>60553</v>
      </c>
      <c r="G385">
        <v>89</v>
      </c>
      <c r="H385">
        <v>147</v>
      </c>
      <c r="I385">
        <v>38049</v>
      </c>
      <c r="J385">
        <v>3</v>
      </c>
    </row>
    <row r="386" spans="1:10" x14ac:dyDescent="0.35">
      <c r="A386">
        <v>384</v>
      </c>
      <c r="B386">
        <v>13113</v>
      </c>
      <c r="C386" t="s">
        <v>751</v>
      </c>
      <c r="D386" t="s">
        <v>659</v>
      </c>
      <c r="E386" t="s">
        <v>84</v>
      </c>
      <c r="F386">
        <v>280426</v>
      </c>
      <c r="G386">
        <v>200</v>
      </c>
      <c r="H386">
        <v>71.3</v>
      </c>
      <c r="I386">
        <v>80577</v>
      </c>
      <c r="J386">
        <v>10</v>
      </c>
    </row>
    <row r="387" spans="1:10" x14ac:dyDescent="0.35">
      <c r="A387">
        <v>385</v>
      </c>
      <c r="B387">
        <v>13115</v>
      </c>
      <c r="C387" t="s">
        <v>752</v>
      </c>
      <c r="D387" t="s">
        <v>659</v>
      </c>
      <c r="E387" t="s">
        <v>753</v>
      </c>
      <c r="F387">
        <v>242127</v>
      </c>
      <c r="G387">
        <v>376</v>
      </c>
      <c r="H387">
        <v>155.30000000000001</v>
      </c>
      <c r="I387">
        <v>41496</v>
      </c>
      <c r="J387">
        <v>4</v>
      </c>
    </row>
    <row r="388" spans="1:10" x14ac:dyDescent="0.35">
      <c r="A388">
        <v>386</v>
      </c>
      <c r="B388">
        <v>13117</v>
      </c>
      <c r="C388" t="s">
        <v>754</v>
      </c>
      <c r="D388" t="s">
        <v>659</v>
      </c>
      <c r="E388" t="s">
        <v>755</v>
      </c>
      <c r="F388">
        <v>544268</v>
      </c>
      <c r="G388">
        <v>260</v>
      </c>
      <c r="H388">
        <v>47.8</v>
      </c>
      <c r="I388">
        <v>92210</v>
      </c>
      <c r="J388">
        <v>10</v>
      </c>
    </row>
    <row r="389" spans="1:10" x14ac:dyDescent="0.35">
      <c r="A389">
        <v>387</v>
      </c>
      <c r="B389">
        <v>13119</v>
      </c>
      <c r="C389" t="s">
        <v>756</v>
      </c>
      <c r="D389" t="s">
        <v>659</v>
      </c>
      <c r="E389" t="s">
        <v>86</v>
      </c>
      <c r="F389">
        <v>55025</v>
      </c>
      <c r="G389">
        <v>117</v>
      </c>
      <c r="H389">
        <v>212.6</v>
      </c>
      <c r="I389">
        <v>39004</v>
      </c>
      <c r="J389">
        <v>3</v>
      </c>
    </row>
    <row r="390" spans="1:10" x14ac:dyDescent="0.35">
      <c r="A390">
        <v>388</v>
      </c>
      <c r="B390">
        <v>13121</v>
      </c>
      <c r="C390" t="s">
        <v>757</v>
      </c>
      <c r="D390" t="s">
        <v>659</v>
      </c>
      <c r="E390" t="s">
        <v>258</v>
      </c>
      <c r="F390">
        <v>2794548</v>
      </c>
      <c r="G390">
        <v>2580</v>
      </c>
      <c r="H390">
        <v>92.3</v>
      </c>
      <c r="I390">
        <v>57908</v>
      </c>
      <c r="J390">
        <v>9</v>
      </c>
    </row>
    <row r="391" spans="1:10" x14ac:dyDescent="0.35">
      <c r="A391">
        <v>389</v>
      </c>
      <c r="B391">
        <v>13123</v>
      </c>
      <c r="C391" t="s">
        <v>758</v>
      </c>
      <c r="D391" t="s">
        <v>659</v>
      </c>
      <c r="E391" t="s">
        <v>759</v>
      </c>
      <c r="F391">
        <v>73097</v>
      </c>
      <c r="G391">
        <v>103</v>
      </c>
      <c r="H391">
        <v>140.9</v>
      </c>
      <c r="I391">
        <v>41842</v>
      </c>
      <c r="J391">
        <v>4</v>
      </c>
    </row>
    <row r="392" spans="1:10" x14ac:dyDescent="0.35">
      <c r="A392">
        <v>390</v>
      </c>
      <c r="B392">
        <v>13127</v>
      </c>
      <c r="C392" t="s">
        <v>760</v>
      </c>
      <c r="D392" t="s">
        <v>659</v>
      </c>
      <c r="E392" t="s">
        <v>761</v>
      </c>
      <c r="F392">
        <v>210306</v>
      </c>
      <c r="G392">
        <v>246</v>
      </c>
      <c r="H392">
        <v>117</v>
      </c>
      <c r="I392">
        <v>45824</v>
      </c>
      <c r="J392">
        <v>6</v>
      </c>
    </row>
    <row r="393" spans="1:10" x14ac:dyDescent="0.35">
      <c r="A393">
        <v>391</v>
      </c>
      <c r="B393">
        <v>13129</v>
      </c>
      <c r="C393" t="s">
        <v>762</v>
      </c>
      <c r="D393" t="s">
        <v>659</v>
      </c>
      <c r="E393" t="s">
        <v>763</v>
      </c>
      <c r="F393">
        <v>146987</v>
      </c>
      <c r="G393">
        <v>207</v>
      </c>
      <c r="H393">
        <v>140.80000000000001</v>
      </c>
      <c r="I393">
        <v>43519</v>
      </c>
      <c r="J393">
        <v>5</v>
      </c>
    </row>
    <row r="394" spans="1:10" x14ac:dyDescent="0.35">
      <c r="A394">
        <v>392</v>
      </c>
      <c r="B394">
        <v>13131</v>
      </c>
      <c r="C394" t="s">
        <v>764</v>
      </c>
      <c r="D394" t="s">
        <v>659</v>
      </c>
      <c r="E394" t="s">
        <v>765</v>
      </c>
      <c r="F394">
        <v>63472</v>
      </c>
      <c r="G394">
        <v>104</v>
      </c>
      <c r="H394">
        <v>163.9</v>
      </c>
      <c r="I394">
        <v>36006</v>
      </c>
      <c r="J394">
        <v>2</v>
      </c>
    </row>
    <row r="395" spans="1:10" x14ac:dyDescent="0.35">
      <c r="A395">
        <v>393</v>
      </c>
      <c r="B395">
        <v>13133</v>
      </c>
      <c r="C395" t="s">
        <v>766</v>
      </c>
      <c r="D395" t="s">
        <v>659</v>
      </c>
      <c r="E395" t="s">
        <v>90</v>
      </c>
      <c r="F395">
        <v>39470</v>
      </c>
      <c r="G395">
        <v>62</v>
      </c>
      <c r="H395">
        <v>157.1</v>
      </c>
      <c r="I395">
        <v>43918</v>
      </c>
      <c r="J395">
        <v>5</v>
      </c>
    </row>
    <row r="396" spans="1:10" x14ac:dyDescent="0.35">
      <c r="A396">
        <v>394</v>
      </c>
      <c r="B396">
        <v>13135</v>
      </c>
      <c r="C396" t="s">
        <v>767</v>
      </c>
      <c r="D396" t="s">
        <v>659</v>
      </c>
      <c r="E396" t="s">
        <v>768</v>
      </c>
      <c r="F396">
        <v>2386923</v>
      </c>
      <c r="G396">
        <v>1360</v>
      </c>
      <c r="H396">
        <v>57</v>
      </c>
      <c r="I396">
        <v>60920</v>
      </c>
      <c r="J396">
        <v>9</v>
      </c>
    </row>
    <row r="397" spans="1:10" x14ac:dyDescent="0.35">
      <c r="A397">
        <v>395</v>
      </c>
      <c r="B397">
        <v>13137</v>
      </c>
      <c r="C397" t="s">
        <v>769</v>
      </c>
      <c r="D397" t="s">
        <v>659</v>
      </c>
      <c r="E397" t="s">
        <v>770</v>
      </c>
      <c r="F397">
        <v>110138</v>
      </c>
      <c r="G397">
        <v>103</v>
      </c>
      <c r="H397">
        <v>93.5</v>
      </c>
      <c r="I397">
        <v>42819</v>
      </c>
      <c r="J397">
        <v>5</v>
      </c>
    </row>
    <row r="398" spans="1:10" x14ac:dyDescent="0.35">
      <c r="A398">
        <v>396</v>
      </c>
      <c r="B398">
        <v>13139</v>
      </c>
      <c r="C398" t="s">
        <v>771</v>
      </c>
      <c r="D398" t="s">
        <v>659</v>
      </c>
      <c r="E398" t="s">
        <v>772</v>
      </c>
      <c r="F398">
        <v>482325</v>
      </c>
      <c r="G398">
        <v>399</v>
      </c>
      <c r="H398">
        <v>82.7</v>
      </c>
      <c r="I398">
        <v>51749</v>
      </c>
      <c r="J398">
        <v>8</v>
      </c>
    </row>
    <row r="399" spans="1:10" x14ac:dyDescent="0.35">
      <c r="A399">
        <v>397</v>
      </c>
      <c r="B399">
        <v>13141</v>
      </c>
      <c r="C399" t="s">
        <v>773</v>
      </c>
      <c r="D399" t="s">
        <v>659</v>
      </c>
      <c r="E399" t="s">
        <v>774</v>
      </c>
      <c r="F399">
        <v>23925</v>
      </c>
      <c r="G399">
        <v>53</v>
      </c>
      <c r="H399">
        <v>221.5</v>
      </c>
      <c r="I399">
        <v>27390</v>
      </c>
      <c r="J399">
        <v>1</v>
      </c>
    </row>
    <row r="400" spans="1:10" x14ac:dyDescent="0.35">
      <c r="A400">
        <v>398</v>
      </c>
      <c r="B400">
        <v>13143</v>
      </c>
      <c r="C400" t="s">
        <v>775</v>
      </c>
      <c r="D400" t="s">
        <v>659</v>
      </c>
      <c r="E400" t="s">
        <v>776</v>
      </c>
      <c r="F400">
        <v>73888</v>
      </c>
      <c r="G400">
        <v>134</v>
      </c>
      <c r="H400">
        <v>181.4</v>
      </c>
      <c r="I400">
        <v>40741</v>
      </c>
      <c r="J400">
        <v>4</v>
      </c>
    </row>
    <row r="401" spans="1:10" x14ac:dyDescent="0.35">
      <c r="A401">
        <v>399</v>
      </c>
      <c r="B401">
        <v>13145</v>
      </c>
      <c r="C401" t="s">
        <v>777</v>
      </c>
      <c r="D401" t="s">
        <v>659</v>
      </c>
      <c r="E401" t="s">
        <v>778</v>
      </c>
      <c r="F401">
        <v>88239</v>
      </c>
      <c r="G401">
        <v>105</v>
      </c>
      <c r="H401">
        <v>119</v>
      </c>
      <c r="I401">
        <v>65529</v>
      </c>
      <c r="J401">
        <v>10</v>
      </c>
    </row>
    <row r="402" spans="1:10" x14ac:dyDescent="0.35">
      <c r="A402">
        <v>400</v>
      </c>
      <c r="B402">
        <v>13147</v>
      </c>
      <c r="C402" t="s">
        <v>779</v>
      </c>
      <c r="D402" t="s">
        <v>659</v>
      </c>
      <c r="E402" t="s">
        <v>780</v>
      </c>
      <c r="F402">
        <v>63878</v>
      </c>
      <c r="G402">
        <v>93</v>
      </c>
      <c r="H402">
        <v>145.6</v>
      </c>
      <c r="I402">
        <v>39217</v>
      </c>
      <c r="J402">
        <v>3</v>
      </c>
    </row>
    <row r="403" spans="1:10" x14ac:dyDescent="0.35">
      <c r="A403">
        <v>401</v>
      </c>
      <c r="B403">
        <v>13149</v>
      </c>
      <c r="C403" t="s">
        <v>781</v>
      </c>
      <c r="D403" t="s">
        <v>659</v>
      </c>
      <c r="E403" t="s">
        <v>782</v>
      </c>
      <c r="F403">
        <v>30230</v>
      </c>
      <c r="G403">
        <v>40</v>
      </c>
      <c r="H403">
        <v>132.30000000000001</v>
      </c>
      <c r="I403">
        <v>40947</v>
      </c>
      <c r="J403">
        <v>4</v>
      </c>
    </row>
    <row r="404" spans="1:10" x14ac:dyDescent="0.35">
      <c r="A404">
        <v>402</v>
      </c>
      <c r="B404">
        <v>13151</v>
      </c>
      <c r="C404" t="s">
        <v>783</v>
      </c>
      <c r="D404" t="s">
        <v>659</v>
      </c>
      <c r="E404" t="s">
        <v>94</v>
      </c>
      <c r="F404">
        <v>571051</v>
      </c>
      <c r="G404">
        <v>521</v>
      </c>
      <c r="H404">
        <v>91.2</v>
      </c>
      <c r="I404">
        <v>62182</v>
      </c>
      <c r="J404">
        <v>10</v>
      </c>
    </row>
    <row r="405" spans="1:10" x14ac:dyDescent="0.35">
      <c r="A405">
        <v>403</v>
      </c>
      <c r="B405">
        <v>13153</v>
      </c>
      <c r="C405" t="s">
        <v>784</v>
      </c>
      <c r="D405" t="s">
        <v>659</v>
      </c>
      <c r="E405" t="s">
        <v>96</v>
      </c>
      <c r="F405">
        <v>395033</v>
      </c>
      <c r="G405">
        <v>364</v>
      </c>
      <c r="H405">
        <v>92.1</v>
      </c>
      <c r="I405">
        <v>55457</v>
      </c>
      <c r="J405">
        <v>9</v>
      </c>
    </row>
    <row r="406" spans="1:10" x14ac:dyDescent="0.35">
      <c r="A406">
        <v>404</v>
      </c>
      <c r="B406">
        <v>13155</v>
      </c>
      <c r="C406" t="s">
        <v>785</v>
      </c>
      <c r="D406" t="s">
        <v>659</v>
      </c>
      <c r="E406" t="s">
        <v>786</v>
      </c>
      <c r="F406">
        <v>23878</v>
      </c>
      <c r="G406">
        <v>26</v>
      </c>
      <c r="H406">
        <v>108.9</v>
      </c>
      <c r="I406">
        <v>35185</v>
      </c>
      <c r="J406">
        <v>2</v>
      </c>
    </row>
    <row r="407" spans="1:10" x14ac:dyDescent="0.35">
      <c r="A407">
        <v>405</v>
      </c>
      <c r="B407">
        <v>13157</v>
      </c>
      <c r="C407" t="s">
        <v>787</v>
      </c>
      <c r="D407" t="s">
        <v>659</v>
      </c>
      <c r="E407" t="s">
        <v>98</v>
      </c>
      <c r="F407">
        <v>164789</v>
      </c>
      <c r="G407">
        <v>174</v>
      </c>
      <c r="H407">
        <v>105.6</v>
      </c>
      <c r="I407">
        <v>53249</v>
      </c>
      <c r="J407">
        <v>8</v>
      </c>
    </row>
    <row r="408" spans="1:10" x14ac:dyDescent="0.35">
      <c r="A408">
        <v>406</v>
      </c>
      <c r="B408">
        <v>13159</v>
      </c>
      <c r="C408" t="s">
        <v>788</v>
      </c>
      <c r="D408" t="s">
        <v>659</v>
      </c>
      <c r="E408" t="s">
        <v>789</v>
      </c>
      <c r="F408">
        <v>35872</v>
      </c>
      <c r="G408">
        <v>66</v>
      </c>
      <c r="H408">
        <v>184</v>
      </c>
      <c r="I408">
        <v>44175</v>
      </c>
      <c r="J408">
        <v>5</v>
      </c>
    </row>
    <row r="409" spans="1:10" x14ac:dyDescent="0.35">
      <c r="A409">
        <v>407</v>
      </c>
      <c r="B409">
        <v>13161</v>
      </c>
      <c r="C409" t="s">
        <v>790</v>
      </c>
      <c r="D409" t="s">
        <v>659</v>
      </c>
      <c r="E409" t="s">
        <v>791</v>
      </c>
      <c r="F409">
        <v>37577</v>
      </c>
      <c r="G409">
        <v>85</v>
      </c>
      <c r="H409">
        <v>226.2</v>
      </c>
      <c r="I409">
        <v>34861</v>
      </c>
      <c r="J409">
        <v>2</v>
      </c>
    </row>
    <row r="410" spans="1:10" x14ac:dyDescent="0.35">
      <c r="A410">
        <v>408</v>
      </c>
      <c r="B410">
        <v>13163</v>
      </c>
      <c r="C410" t="s">
        <v>792</v>
      </c>
      <c r="D410" t="s">
        <v>659</v>
      </c>
      <c r="E410" t="s">
        <v>100</v>
      </c>
      <c r="F410">
        <v>40783</v>
      </c>
      <c r="G410">
        <v>90</v>
      </c>
      <c r="H410">
        <v>220.7</v>
      </c>
      <c r="I410">
        <v>31001</v>
      </c>
      <c r="J410">
        <v>1</v>
      </c>
    </row>
    <row r="411" spans="1:10" x14ac:dyDescent="0.35">
      <c r="A411">
        <v>409</v>
      </c>
      <c r="B411">
        <v>13165</v>
      </c>
      <c r="C411" t="s">
        <v>793</v>
      </c>
      <c r="D411" t="s">
        <v>659</v>
      </c>
      <c r="E411" t="s">
        <v>794</v>
      </c>
      <c r="F411">
        <v>23774</v>
      </c>
      <c r="G411">
        <v>38</v>
      </c>
      <c r="H411">
        <v>159.80000000000001</v>
      </c>
      <c r="I411">
        <v>29837</v>
      </c>
      <c r="J411">
        <v>1</v>
      </c>
    </row>
    <row r="412" spans="1:10" x14ac:dyDescent="0.35">
      <c r="A412">
        <v>410</v>
      </c>
      <c r="B412">
        <v>13167</v>
      </c>
      <c r="C412" t="s">
        <v>795</v>
      </c>
      <c r="D412" t="s">
        <v>659</v>
      </c>
      <c r="E412" t="s">
        <v>277</v>
      </c>
      <c r="F412">
        <v>27558</v>
      </c>
      <c r="G412">
        <v>27</v>
      </c>
      <c r="H412">
        <v>98</v>
      </c>
      <c r="I412">
        <v>30275</v>
      </c>
      <c r="J412">
        <v>1</v>
      </c>
    </row>
    <row r="413" spans="1:10" x14ac:dyDescent="0.35">
      <c r="A413">
        <v>411</v>
      </c>
      <c r="B413">
        <v>13169</v>
      </c>
      <c r="C413" t="s">
        <v>796</v>
      </c>
      <c r="D413" t="s">
        <v>659</v>
      </c>
      <c r="E413" t="s">
        <v>797</v>
      </c>
      <c r="F413">
        <v>74462</v>
      </c>
      <c r="G413">
        <v>85</v>
      </c>
      <c r="H413">
        <v>114.2</v>
      </c>
      <c r="I413">
        <v>52454</v>
      </c>
      <c r="J413">
        <v>8</v>
      </c>
    </row>
    <row r="414" spans="1:10" x14ac:dyDescent="0.35">
      <c r="A414">
        <v>412</v>
      </c>
      <c r="B414">
        <v>13171</v>
      </c>
      <c r="C414" t="s">
        <v>798</v>
      </c>
      <c r="D414" t="s">
        <v>659</v>
      </c>
      <c r="E414" t="s">
        <v>102</v>
      </c>
      <c r="F414">
        <v>44207</v>
      </c>
      <c r="G414">
        <v>94</v>
      </c>
      <c r="H414">
        <v>212.6</v>
      </c>
      <c r="I414">
        <v>41380</v>
      </c>
      <c r="J414">
        <v>4</v>
      </c>
    </row>
    <row r="415" spans="1:10" x14ac:dyDescent="0.35">
      <c r="A415">
        <v>413</v>
      </c>
      <c r="B415">
        <v>13173</v>
      </c>
      <c r="C415" t="s">
        <v>799</v>
      </c>
      <c r="D415" t="s">
        <v>659</v>
      </c>
      <c r="E415" t="s">
        <v>800</v>
      </c>
      <c r="F415">
        <v>27913</v>
      </c>
      <c r="G415">
        <v>46</v>
      </c>
      <c r="H415">
        <v>164.8</v>
      </c>
      <c r="I415">
        <v>35800</v>
      </c>
      <c r="J415">
        <v>2</v>
      </c>
    </row>
    <row r="416" spans="1:10" x14ac:dyDescent="0.35">
      <c r="A416">
        <v>414</v>
      </c>
      <c r="B416">
        <v>13175</v>
      </c>
      <c r="C416" t="s">
        <v>801</v>
      </c>
      <c r="D416" t="s">
        <v>659</v>
      </c>
      <c r="E416" t="s">
        <v>802</v>
      </c>
      <c r="F416">
        <v>119916</v>
      </c>
      <c r="G416">
        <v>241</v>
      </c>
      <c r="H416">
        <v>201</v>
      </c>
      <c r="I416">
        <v>36138</v>
      </c>
      <c r="J416">
        <v>2</v>
      </c>
    </row>
    <row r="417" spans="1:10" x14ac:dyDescent="0.35">
      <c r="A417">
        <v>415</v>
      </c>
      <c r="B417">
        <v>13177</v>
      </c>
      <c r="C417" t="s">
        <v>803</v>
      </c>
      <c r="D417" t="s">
        <v>659</v>
      </c>
      <c r="E417" t="s">
        <v>108</v>
      </c>
      <c r="F417">
        <v>78721</v>
      </c>
      <c r="G417">
        <v>83</v>
      </c>
      <c r="H417">
        <v>105.4</v>
      </c>
      <c r="I417">
        <v>64550</v>
      </c>
      <c r="J417">
        <v>10</v>
      </c>
    </row>
    <row r="418" spans="1:10" x14ac:dyDescent="0.35">
      <c r="A418">
        <v>416</v>
      </c>
      <c r="B418">
        <v>13179</v>
      </c>
      <c r="C418" t="s">
        <v>804</v>
      </c>
      <c r="D418" t="s">
        <v>659</v>
      </c>
      <c r="E418" t="s">
        <v>607</v>
      </c>
      <c r="F418">
        <v>155150</v>
      </c>
      <c r="G418">
        <v>164</v>
      </c>
      <c r="H418">
        <v>105.7</v>
      </c>
      <c r="I418">
        <v>41509</v>
      </c>
      <c r="J418">
        <v>4</v>
      </c>
    </row>
    <row r="419" spans="1:10" x14ac:dyDescent="0.35">
      <c r="A419">
        <v>417</v>
      </c>
      <c r="B419">
        <v>13181</v>
      </c>
      <c r="C419" t="s">
        <v>805</v>
      </c>
      <c r="D419" t="s">
        <v>659</v>
      </c>
      <c r="E419" t="s">
        <v>283</v>
      </c>
      <c r="F419">
        <v>20211</v>
      </c>
      <c r="G419">
        <v>49</v>
      </c>
      <c r="H419">
        <v>242.4</v>
      </c>
      <c r="I419">
        <v>38429</v>
      </c>
      <c r="J419">
        <v>3</v>
      </c>
    </row>
    <row r="420" spans="1:10" x14ac:dyDescent="0.35">
      <c r="A420">
        <v>418</v>
      </c>
      <c r="B420">
        <v>13183</v>
      </c>
      <c r="C420" t="s">
        <v>806</v>
      </c>
      <c r="D420" t="s">
        <v>659</v>
      </c>
      <c r="E420" t="s">
        <v>807</v>
      </c>
      <c r="F420">
        <v>46273</v>
      </c>
      <c r="G420">
        <v>48</v>
      </c>
      <c r="H420">
        <v>103.7</v>
      </c>
      <c r="I420">
        <v>42120</v>
      </c>
      <c r="J420">
        <v>4</v>
      </c>
    </row>
    <row r="421" spans="1:10" x14ac:dyDescent="0.35">
      <c r="A421">
        <v>419</v>
      </c>
      <c r="B421">
        <v>13185</v>
      </c>
      <c r="C421" t="s">
        <v>808</v>
      </c>
      <c r="D421" t="s">
        <v>659</v>
      </c>
      <c r="E421" t="s">
        <v>112</v>
      </c>
      <c r="F421">
        <v>263083</v>
      </c>
      <c r="G421">
        <v>365</v>
      </c>
      <c r="H421">
        <v>138.69999999999999</v>
      </c>
      <c r="I421">
        <v>38395</v>
      </c>
      <c r="J421">
        <v>3</v>
      </c>
    </row>
    <row r="422" spans="1:10" x14ac:dyDescent="0.35">
      <c r="A422">
        <v>420</v>
      </c>
      <c r="B422">
        <v>13187</v>
      </c>
      <c r="C422" t="s">
        <v>809</v>
      </c>
      <c r="D422" t="s">
        <v>659</v>
      </c>
      <c r="E422" t="s">
        <v>810</v>
      </c>
      <c r="F422">
        <v>73918</v>
      </c>
      <c r="G422">
        <v>84</v>
      </c>
      <c r="H422">
        <v>113.6</v>
      </c>
      <c r="I422">
        <v>45450</v>
      </c>
      <c r="J422">
        <v>6</v>
      </c>
    </row>
    <row r="423" spans="1:10" x14ac:dyDescent="0.35">
      <c r="A423">
        <v>421</v>
      </c>
      <c r="B423">
        <v>13189</v>
      </c>
      <c r="C423" t="s">
        <v>811</v>
      </c>
      <c r="D423" t="s">
        <v>659</v>
      </c>
      <c r="E423" t="s">
        <v>812</v>
      </c>
      <c r="F423">
        <v>53829</v>
      </c>
      <c r="G423">
        <v>81</v>
      </c>
      <c r="H423">
        <v>150.5</v>
      </c>
      <c r="I423">
        <v>37412</v>
      </c>
      <c r="J423">
        <v>3</v>
      </c>
    </row>
    <row r="424" spans="1:10" x14ac:dyDescent="0.35">
      <c r="A424">
        <v>422</v>
      </c>
      <c r="B424">
        <v>13191</v>
      </c>
      <c r="C424" t="s">
        <v>813</v>
      </c>
      <c r="D424" t="s">
        <v>659</v>
      </c>
      <c r="E424" t="s">
        <v>814</v>
      </c>
      <c r="F424">
        <v>36238</v>
      </c>
      <c r="G424">
        <v>51</v>
      </c>
      <c r="H424">
        <v>140.69999999999999</v>
      </c>
      <c r="I424">
        <v>38109</v>
      </c>
      <c r="J424">
        <v>3</v>
      </c>
    </row>
    <row r="425" spans="1:10" x14ac:dyDescent="0.35">
      <c r="A425">
        <v>423</v>
      </c>
      <c r="B425">
        <v>13193</v>
      </c>
      <c r="C425" t="s">
        <v>815</v>
      </c>
      <c r="D425" t="s">
        <v>659</v>
      </c>
      <c r="E425" t="s">
        <v>114</v>
      </c>
      <c r="F425">
        <v>38156</v>
      </c>
      <c r="G425">
        <v>77</v>
      </c>
      <c r="H425">
        <v>201.8</v>
      </c>
      <c r="I425">
        <v>29796</v>
      </c>
      <c r="J425">
        <v>1</v>
      </c>
    </row>
    <row r="426" spans="1:10" x14ac:dyDescent="0.35">
      <c r="A426">
        <v>424</v>
      </c>
      <c r="B426">
        <v>13195</v>
      </c>
      <c r="C426" t="s">
        <v>816</v>
      </c>
      <c r="D426" t="s">
        <v>659</v>
      </c>
      <c r="E426" t="s">
        <v>116</v>
      </c>
      <c r="F426">
        <v>74774</v>
      </c>
      <c r="G426">
        <v>113</v>
      </c>
      <c r="H426">
        <v>151.1</v>
      </c>
      <c r="I426">
        <v>43453</v>
      </c>
      <c r="J426">
        <v>5</v>
      </c>
    </row>
    <row r="427" spans="1:10" x14ac:dyDescent="0.35">
      <c r="A427">
        <v>425</v>
      </c>
      <c r="B427">
        <v>13197</v>
      </c>
      <c r="C427" t="s">
        <v>817</v>
      </c>
      <c r="D427" t="s">
        <v>659</v>
      </c>
      <c r="E427" t="s">
        <v>120</v>
      </c>
      <c r="F427">
        <v>22705</v>
      </c>
      <c r="G427">
        <v>44</v>
      </c>
      <c r="H427">
        <v>193.8</v>
      </c>
      <c r="I427">
        <v>35673</v>
      </c>
      <c r="J427">
        <v>2</v>
      </c>
    </row>
    <row r="428" spans="1:10" x14ac:dyDescent="0.35">
      <c r="A428">
        <v>426</v>
      </c>
      <c r="B428">
        <v>13199</v>
      </c>
      <c r="C428" t="s">
        <v>818</v>
      </c>
      <c r="D428" t="s">
        <v>659</v>
      </c>
      <c r="E428" t="s">
        <v>819</v>
      </c>
      <c r="F428">
        <v>53897</v>
      </c>
      <c r="G428">
        <v>136</v>
      </c>
      <c r="H428">
        <v>252.3</v>
      </c>
      <c r="I428">
        <v>35978</v>
      </c>
      <c r="J428">
        <v>2</v>
      </c>
    </row>
    <row r="429" spans="1:10" x14ac:dyDescent="0.35">
      <c r="A429">
        <v>427</v>
      </c>
      <c r="B429">
        <v>13201</v>
      </c>
      <c r="C429" t="s">
        <v>820</v>
      </c>
      <c r="D429" t="s">
        <v>659</v>
      </c>
      <c r="E429" t="s">
        <v>293</v>
      </c>
      <c r="F429">
        <v>14565</v>
      </c>
      <c r="G429">
        <v>29</v>
      </c>
      <c r="H429">
        <v>199.1</v>
      </c>
      <c r="I429">
        <v>35640</v>
      </c>
      <c r="J429">
        <v>2</v>
      </c>
    </row>
    <row r="430" spans="1:10" x14ac:dyDescent="0.35">
      <c r="A430">
        <v>428</v>
      </c>
      <c r="B430">
        <v>13205</v>
      </c>
      <c r="C430" t="s">
        <v>821</v>
      </c>
      <c r="D430" t="s">
        <v>659</v>
      </c>
      <c r="E430" t="s">
        <v>822</v>
      </c>
      <c r="F430">
        <v>59537</v>
      </c>
      <c r="G430">
        <v>109</v>
      </c>
      <c r="H430">
        <v>183.1</v>
      </c>
      <c r="I430">
        <v>32528</v>
      </c>
      <c r="J430">
        <v>1</v>
      </c>
    </row>
    <row r="431" spans="1:10" x14ac:dyDescent="0.35">
      <c r="A431">
        <v>429</v>
      </c>
      <c r="B431">
        <v>13207</v>
      </c>
      <c r="C431" t="s">
        <v>823</v>
      </c>
      <c r="D431" t="s">
        <v>659</v>
      </c>
      <c r="E431" t="s">
        <v>126</v>
      </c>
      <c r="F431">
        <v>72340</v>
      </c>
      <c r="G431">
        <v>99</v>
      </c>
      <c r="H431">
        <v>136.9</v>
      </c>
      <c r="I431">
        <v>53525</v>
      </c>
      <c r="J431">
        <v>8</v>
      </c>
    </row>
    <row r="432" spans="1:10" x14ac:dyDescent="0.35">
      <c r="A432">
        <v>430</v>
      </c>
      <c r="B432">
        <v>13209</v>
      </c>
      <c r="C432" t="s">
        <v>824</v>
      </c>
      <c r="D432" t="s">
        <v>659</v>
      </c>
      <c r="E432" t="s">
        <v>128</v>
      </c>
      <c r="F432">
        <v>22960</v>
      </c>
      <c r="G432">
        <v>39</v>
      </c>
      <c r="H432">
        <v>169.9</v>
      </c>
      <c r="I432">
        <v>36688</v>
      </c>
      <c r="J432">
        <v>2</v>
      </c>
    </row>
    <row r="433" spans="1:10" x14ac:dyDescent="0.35">
      <c r="A433">
        <v>431</v>
      </c>
      <c r="B433">
        <v>13211</v>
      </c>
      <c r="C433" t="s">
        <v>825</v>
      </c>
      <c r="D433" t="s">
        <v>659</v>
      </c>
      <c r="E433" t="s">
        <v>130</v>
      </c>
      <c r="F433">
        <v>45619</v>
      </c>
      <c r="G433">
        <v>77</v>
      </c>
      <c r="H433">
        <v>168.8</v>
      </c>
      <c r="I433">
        <v>50301</v>
      </c>
      <c r="J433">
        <v>7</v>
      </c>
    </row>
    <row r="434" spans="1:10" x14ac:dyDescent="0.35">
      <c r="A434">
        <v>432</v>
      </c>
      <c r="B434">
        <v>13213</v>
      </c>
      <c r="C434" t="s">
        <v>826</v>
      </c>
      <c r="D434" t="s">
        <v>659</v>
      </c>
      <c r="E434" t="s">
        <v>827</v>
      </c>
      <c r="F434">
        <v>103250</v>
      </c>
      <c r="G434">
        <v>174</v>
      </c>
      <c r="H434">
        <v>168.5</v>
      </c>
      <c r="I434">
        <v>40716</v>
      </c>
      <c r="J434">
        <v>4</v>
      </c>
    </row>
    <row r="435" spans="1:10" x14ac:dyDescent="0.35">
      <c r="A435">
        <v>433</v>
      </c>
      <c r="B435">
        <v>13215</v>
      </c>
      <c r="C435" t="s">
        <v>828</v>
      </c>
      <c r="D435" t="s">
        <v>659</v>
      </c>
      <c r="E435" t="s">
        <v>829</v>
      </c>
      <c r="F435">
        <v>520512</v>
      </c>
      <c r="G435">
        <v>890</v>
      </c>
      <c r="H435">
        <v>171</v>
      </c>
      <c r="I435">
        <v>41637</v>
      </c>
      <c r="J435">
        <v>4</v>
      </c>
    </row>
    <row r="436" spans="1:10" x14ac:dyDescent="0.35">
      <c r="A436">
        <v>434</v>
      </c>
      <c r="B436">
        <v>13217</v>
      </c>
      <c r="C436" t="s">
        <v>830</v>
      </c>
      <c r="D436" t="s">
        <v>659</v>
      </c>
      <c r="E436" t="s">
        <v>301</v>
      </c>
      <c r="F436">
        <v>267259</v>
      </c>
      <c r="G436">
        <v>338</v>
      </c>
      <c r="H436">
        <v>126.5</v>
      </c>
      <c r="I436">
        <v>50009</v>
      </c>
      <c r="J436">
        <v>7</v>
      </c>
    </row>
    <row r="437" spans="1:10" x14ac:dyDescent="0.35">
      <c r="A437">
        <v>435</v>
      </c>
      <c r="B437">
        <v>13219</v>
      </c>
      <c r="C437" t="s">
        <v>831</v>
      </c>
      <c r="D437" t="s">
        <v>659</v>
      </c>
      <c r="E437" t="s">
        <v>832</v>
      </c>
      <c r="F437">
        <v>90667</v>
      </c>
      <c r="G437">
        <v>43</v>
      </c>
      <c r="H437">
        <v>47.4</v>
      </c>
      <c r="I437">
        <v>78716</v>
      </c>
      <c r="J437">
        <v>10</v>
      </c>
    </row>
    <row r="438" spans="1:10" x14ac:dyDescent="0.35">
      <c r="A438">
        <v>436</v>
      </c>
      <c r="B438">
        <v>13221</v>
      </c>
      <c r="C438" t="s">
        <v>833</v>
      </c>
      <c r="D438" t="s">
        <v>659</v>
      </c>
      <c r="E438" t="s">
        <v>834</v>
      </c>
      <c r="F438">
        <v>38711</v>
      </c>
      <c r="G438">
        <v>43</v>
      </c>
      <c r="H438">
        <v>111.1</v>
      </c>
      <c r="I438">
        <v>44521</v>
      </c>
      <c r="J438">
        <v>5</v>
      </c>
    </row>
    <row r="439" spans="1:10" x14ac:dyDescent="0.35">
      <c r="A439">
        <v>437</v>
      </c>
      <c r="B439">
        <v>13223</v>
      </c>
      <c r="C439" t="s">
        <v>835</v>
      </c>
      <c r="D439" t="s">
        <v>659</v>
      </c>
      <c r="E439" t="s">
        <v>836</v>
      </c>
      <c r="F439">
        <v>404719</v>
      </c>
      <c r="G439">
        <v>310</v>
      </c>
      <c r="H439">
        <v>76.599999999999994</v>
      </c>
      <c r="I439">
        <v>62346</v>
      </c>
      <c r="J439">
        <v>10</v>
      </c>
    </row>
    <row r="440" spans="1:10" x14ac:dyDescent="0.35">
      <c r="A440">
        <v>438</v>
      </c>
      <c r="B440">
        <v>13225</v>
      </c>
      <c r="C440" t="s">
        <v>837</v>
      </c>
      <c r="D440" t="s">
        <v>659</v>
      </c>
      <c r="E440" t="s">
        <v>838</v>
      </c>
      <c r="F440">
        <v>66346</v>
      </c>
      <c r="G440">
        <v>140</v>
      </c>
      <c r="H440">
        <v>211</v>
      </c>
      <c r="I440">
        <v>41787</v>
      </c>
      <c r="J440">
        <v>4</v>
      </c>
    </row>
    <row r="441" spans="1:10" x14ac:dyDescent="0.35">
      <c r="A441">
        <v>439</v>
      </c>
      <c r="B441">
        <v>13227</v>
      </c>
      <c r="C441" t="s">
        <v>839</v>
      </c>
      <c r="D441" t="s">
        <v>659</v>
      </c>
      <c r="E441" t="s">
        <v>134</v>
      </c>
      <c r="F441">
        <v>77343</v>
      </c>
      <c r="G441">
        <v>109</v>
      </c>
      <c r="H441">
        <v>140.9</v>
      </c>
      <c r="I441">
        <v>53687</v>
      </c>
      <c r="J441">
        <v>8</v>
      </c>
    </row>
    <row r="442" spans="1:10" x14ac:dyDescent="0.35">
      <c r="A442">
        <v>440</v>
      </c>
      <c r="B442">
        <v>13229</v>
      </c>
      <c r="C442" t="s">
        <v>840</v>
      </c>
      <c r="D442" t="s">
        <v>659</v>
      </c>
      <c r="E442" t="s">
        <v>841</v>
      </c>
      <c r="F442">
        <v>48459</v>
      </c>
      <c r="G442">
        <v>72</v>
      </c>
      <c r="H442">
        <v>148.6</v>
      </c>
      <c r="I442">
        <v>39615</v>
      </c>
      <c r="J442">
        <v>3</v>
      </c>
    </row>
    <row r="443" spans="1:10" x14ac:dyDescent="0.35">
      <c r="A443">
        <v>441</v>
      </c>
      <c r="B443">
        <v>13231</v>
      </c>
      <c r="C443" t="s">
        <v>842</v>
      </c>
      <c r="D443" t="s">
        <v>659</v>
      </c>
      <c r="E443" t="s">
        <v>136</v>
      </c>
      <c r="F443">
        <v>46698</v>
      </c>
      <c r="G443">
        <v>57</v>
      </c>
      <c r="H443">
        <v>122.1</v>
      </c>
      <c r="I443">
        <v>53541</v>
      </c>
      <c r="J443">
        <v>8</v>
      </c>
    </row>
    <row r="444" spans="1:10" x14ac:dyDescent="0.35">
      <c r="A444">
        <v>442</v>
      </c>
      <c r="B444">
        <v>13233</v>
      </c>
      <c r="C444" t="s">
        <v>843</v>
      </c>
      <c r="D444" t="s">
        <v>659</v>
      </c>
      <c r="E444" t="s">
        <v>311</v>
      </c>
      <c r="F444">
        <v>104230</v>
      </c>
      <c r="G444">
        <v>179</v>
      </c>
      <c r="H444">
        <v>171.7</v>
      </c>
      <c r="I444">
        <v>39453</v>
      </c>
      <c r="J444">
        <v>3</v>
      </c>
    </row>
    <row r="445" spans="1:10" x14ac:dyDescent="0.35">
      <c r="A445">
        <v>443</v>
      </c>
      <c r="B445">
        <v>13235</v>
      </c>
      <c r="C445" t="s">
        <v>844</v>
      </c>
      <c r="D445" t="s">
        <v>659</v>
      </c>
      <c r="E445" t="s">
        <v>317</v>
      </c>
      <c r="F445">
        <v>30610</v>
      </c>
      <c r="G445">
        <v>63</v>
      </c>
      <c r="H445">
        <v>205.8</v>
      </c>
      <c r="I445">
        <v>36961</v>
      </c>
      <c r="J445">
        <v>2</v>
      </c>
    </row>
    <row r="446" spans="1:10" x14ac:dyDescent="0.35">
      <c r="A446">
        <v>444</v>
      </c>
      <c r="B446">
        <v>13237</v>
      </c>
      <c r="C446" t="s">
        <v>845</v>
      </c>
      <c r="D446" t="s">
        <v>659</v>
      </c>
      <c r="E446" t="s">
        <v>634</v>
      </c>
      <c r="F446">
        <v>53880</v>
      </c>
      <c r="G446">
        <v>87</v>
      </c>
      <c r="H446">
        <v>161.5</v>
      </c>
      <c r="I446">
        <v>42962</v>
      </c>
      <c r="J446">
        <v>5</v>
      </c>
    </row>
    <row r="447" spans="1:10" x14ac:dyDescent="0.35">
      <c r="A447">
        <v>445</v>
      </c>
      <c r="B447">
        <v>13241</v>
      </c>
      <c r="C447" t="s">
        <v>846</v>
      </c>
      <c r="D447" t="s">
        <v>659</v>
      </c>
      <c r="E447" t="s">
        <v>847</v>
      </c>
      <c r="F447">
        <v>39921</v>
      </c>
      <c r="G447">
        <v>56</v>
      </c>
      <c r="H447">
        <v>140.30000000000001</v>
      </c>
      <c r="I447">
        <v>39399</v>
      </c>
      <c r="J447">
        <v>3</v>
      </c>
    </row>
    <row r="448" spans="1:10" x14ac:dyDescent="0.35">
      <c r="A448">
        <v>446</v>
      </c>
      <c r="B448">
        <v>13243</v>
      </c>
      <c r="C448" t="s">
        <v>848</v>
      </c>
      <c r="D448" t="s">
        <v>659</v>
      </c>
      <c r="E448" t="s">
        <v>138</v>
      </c>
      <c r="F448">
        <v>17371</v>
      </c>
      <c r="G448">
        <v>46</v>
      </c>
      <c r="H448">
        <v>264.8</v>
      </c>
      <c r="I448">
        <v>28915</v>
      </c>
      <c r="J448">
        <v>1</v>
      </c>
    </row>
    <row r="449" spans="1:10" x14ac:dyDescent="0.35">
      <c r="A449">
        <v>447</v>
      </c>
      <c r="B449">
        <v>13245</v>
      </c>
      <c r="C449" t="s">
        <v>849</v>
      </c>
      <c r="D449" t="s">
        <v>659</v>
      </c>
      <c r="E449" t="s">
        <v>850</v>
      </c>
      <c r="F449">
        <v>522316</v>
      </c>
      <c r="G449">
        <v>842</v>
      </c>
      <c r="H449">
        <v>161.19999999999999</v>
      </c>
      <c r="I449">
        <v>38104</v>
      </c>
      <c r="J449">
        <v>3</v>
      </c>
    </row>
    <row r="450" spans="1:10" x14ac:dyDescent="0.35">
      <c r="A450">
        <v>448</v>
      </c>
      <c r="B450">
        <v>13247</v>
      </c>
      <c r="C450" t="s">
        <v>851</v>
      </c>
      <c r="D450" t="s">
        <v>659</v>
      </c>
      <c r="E450" t="s">
        <v>852</v>
      </c>
      <c r="F450">
        <v>229131</v>
      </c>
      <c r="G450">
        <v>209</v>
      </c>
      <c r="H450">
        <v>91.2</v>
      </c>
      <c r="I450">
        <v>51566</v>
      </c>
      <c r="J450">
        <v>8</v>
      </c>
    </row>
    <row r="451" spans="1:10" x14ac:dyDescent="0.35">
      <c r="A451">
        <v>449</v>
      </c>
      <c r="B451">
        <v>13251</v>
      </c>
      <c r="C451" t="s">
        <v>853</v>
      </c>
      <c r="D451" t="s">
        <v>659</v>
      </c>
      <c r="E451" t="s">
        <v>854</v>
      </c>
      <c r="F451">
        <v>36233</v>
      </c>
      <c r="G451">
        <v>62</v>
      </c>
      <c r="H451">
        <v>171.1</v>
      </c>
      <c r="I451">
        <v>34986</v>
      </c>
      <c r="J451">
        <v>2</v>
      </c>
    </row>
    <row r="452" spans="1:10" x14ac:dyDescent="0.35">
      <c r="A452">
        <v>450</v>
      </c>
      <c r="B452">
        <v>13253</v>
      </c>
      <c r="C452" t="s">
        <v>855</v>
      </c>
      <c r="D452" t="s">
        <v>659</v>
      </c>
      <c r="E452" t="s">
        <v>644</v>
      </c>
      <c r="F452">
        <v>21148</v>
      </c>
      <c r="G452">
        <v>32</v>
      </c>
      <c r="H452">
        <v>151.30000000000001</v>
      </c>
      <c r="I452">
        <v>34174</v>
      </c>
      <c r="J452">
        <v>1</v>
      </c>
    </row>
    <row r="453" spans="1:10" x14ac:dyDescent="0.35">
      <c r="A453">
        <v>451</v>
      </c>
      <c r="B453">
        <v>13255</v>
      </c>
      <c r="C453" t="s">
        <v>856</v>
      </c>
      <c r="D453" t="s">
        <v>659</v>
      </c>
      <c r="E453" t="s">
        <v>857</v>
      </c>
      <c r="F453">
        <v>163023</v>
      </c>
      <c r="G453">
        <v>281</v>
      </c>
      <c r="H453">
        <v>172.4</v>
      </c>
      <c r="I453">
        <v>38940</v>
      </c>
      <c r="J453">
        <v>3</v>
      </c>
    </row>
    <row r="454" spans="1:10" x14ac:dyDescent="0.35">
      <c r="A454">
        <v>452</v>
      </c>
      <c r="B454">
        <v>13257</v>
      </c>
      <c r="C454" t="s">
        <v>858</v>
      </c>
      <c r="D454" t="s">
        <v>659</v>
      </c>
      <c r="E454" t="s">
        <v>859</v>
      </c>
      <c r="F454">
        <v>63441</v>
      </c>
      <c r="G454">
        <v>102</v>
      </c>
      <c r="H454">
        <v>160.80000000000001</v>
      </c>
      <c r="I454">
        <v>36799</v>
      </c>
      <c r="J454">
        <v>2</v>
      </c>
    </row>
    <row r="455" spans="1:10" x14ac:dyDescent="0.35">
      <c r="A455">
        <v>453</v>
      </c>
      <c r="B455">
        <v>13259</v>
      </c>
      <c r="C455" t="s">
        <v>860</v>
      </c>
      <c r="D455" t="s">
        <v>659</v>
      </c>
      <c r="E455" t="s">
        <v>861</v>
      </c>
      <c r="F455">
        <v>16990</v>
      </c>
      <c r="G455">
        <v>23</v>
      </c>
      <c r="H455">
        <v>135.4</v>
      </c>
      <c r="I455">
        <v>27374</v>
      </c>
      <c r="J455">
        <v>1</v>
      </c>
    </row>
    <row r="456" spans="1:10" x14ac:dyDescent="0.35">
      <c r="A456">
        <v>454</v>
      </c>
      <c r="B456">
        <v>13261</v>
      </c>
      <c r="C456" t="s">
        <v>862</v>
      </c>
      <c r="D456" t="s">
        <v>659</v>
      </c>
      <c r="E456" t="s">
        <v>146</v>
      </c>
      <c r="F456">
        <v>73908</v>
      </c>
      <c r="G456">
        <v>147</v>
      </c>
      <c r="H456">
        <v>198.9</v>
      </c>
      <c r="I456">
        <v>33729</v>
      </c>
      <c r="J456">
        <v>1</v>
      </c>
    </row>
    <row r="457" spans="1:10" x14ac:dyDescent="0.35">
      <c r="A457">
        <v>455</v>
      </c>
      <c r="B457">
        <v>13263</v>
      </c>
      <c r="C457" t="s">
        <v>863</v>
      </c>
      <c r="D457" t="s">
        <v>659</v>
      </c>
      <c r="E457" t="s">
        <v>864</v>
      </c>
      <c r="F457">
        <v>17186</v>
      </c>
      <c r="G457">
        <v>29</v>
      </c>
      <c r="H457">
        <v>168.7</v>
      </c>
      <c r="I457">
        <v>33488</v>
      </c>
      <c r="J457">
        <v>1</v>
      </c>
    </row>
    <row r="458" spans="1:10" x14ac:dyDescent="0.35">
      <c r="A458">
        <v>456</v>
      </c>
      <c r="B458">
        <v>13267</v>
      </c>
      <c r="C458" t="s">
        <v>865</v>
      </c>
      <c r="D458" t="s">
        <v>659</v>
      </c>
      <c r="E458" t="s">
        <v>866</v>
      </c>
      <c r="F458">
        <v>71317</v>
      </c>
      <c r="G458">
        <v>85</v>
      </c>
      <c r="H458">
        <v>119.2</v>
      </c>
      <c r="I458">
        <v>36108</v>
      </c>
      <c r="J458">
        <v>2</v>
      </c>
    </row>
    <row r="459" spans="1:10" x14ac:dyDescent="0.35">
      <c r="A459">
        <v>457</v>
      </c>
      <c r="B459">
        <v>13269</v>
      </c>
      <c r="C459" t="s">
        <v>867</v>
      </c>
      <c r="D459" t="s">
        <v>659</v>
      </c>
      <c r="E459" t="s">
        <v>649</v>
      </c>
      <c r="F459">
        <v>21457</v>
      </c>
      <c r="G459">
        <v>41</v>
      </c>
      <c r="H459">
        <v>191.1</v>
      </c>
      <c r="I459">
        <v>31459</v>
      </c>
      <c r="J459">
        <v>1</v>
      </c>
    </row>
    <row r="460" spans="1:10" x14ac:dyDescent="0.35">
      <c r="A460">
        <v>458</v>
      </c>
      <c r="B460">
        <v>13271</v>
      </c>
      <c r="C460" t="s">
        <v>868</v>
      </c>
      <c r="D460" t="s">
        <v>659</v>
      </c>
      <c r="E460" t="s">
        <v>869</v>
      </c>
      <c r="F460">
        <v>47945</v>
      </c>
      <c r="G460">
        <v>84</v>
      </c>
      <c r="H460">
        <v>175.2</v>
      </c>
      <c r="I460">
        <v>29742</v>
      </c>
      <c r="J460">
        <v>1</v>
      </c>
    </row>
    <row r="461" spans="1:10" x14ac:dyDescent="0.35">
      <c r="A461">
        <v>459</v>
      </c>
      <c r="B461">
        <v>13273</v>
      </c>
      <c r="C461" t="s">
        <v>870</v>
      </c>
      <c r="D461" t="s">
        <v>659</v>
      </c>
      <c r="E461" t="s">
        <v>871</v>
      </c>
      <c r="F461">
        <v>22435</v>
      </c>
      <c r="G461">
        <v>49</v>
      </c>
      <c r="H461">
        <v>218.4</v>
      </c>
      <c r="I461">
        <v>32777</v>
      </c>
      <c r="J461">
        <v>1</v>
      </c>
    </row>
    <row r="462" spans="1:10" x14ac:dyDescent="0.35">
      <c r="A462">
        <v>460</v>
      </c>
      <c r="B462">
        <v>13275</v>
      </c>
      <c r="C462" t="s">
        <v>872</v>
      </c>
      <c r="D462" t="s">
        <v>659</v>
      </c>
      <c r="E462" t="s">
        <v>873</v>
      </c>
      <c r="F462">
        <v>114607</v>
      </c>
      <c r="G462">
        <v>175</v>
      </c>
      <c r="H462">
        <v>152.69999999999999</v>
      </c>
      <c r="I462">
        <v>38489</v>
      </c>
      <c r="J462">
        <v>3</v>
      </c>
    </row>
    <row r="463" spans="1:10" x14ac:dyDescent="0.35">
      <c r="A463">
        <v>461</v>
      </c>
      <c r="B463">
        <v>13277</v>
      </c>
      <c r="C463" t="s">
        <v>874</v>
      </c>
      <c r="D463" t="s">
        <v>659</v>
      </c>
      <c r="E463" t="s">
        <v>875</v>
      </c>
      <c r="F463">
        <v>100268</v>
      </c>
      <c r="G463">
        <v>144</v>
      </c>
      <c r="H463">
        <v>143.6</v>
      </c>
      <c r="I463">
        <v>36778</v>
      </c>
      <c r="J463">
        <v>2</v>
      </c>
    </row>
    <row r="464" spans="1:10" x14ac:dyDescent="0.35">
      <c r="A464">
        <v>462</v>
      </c>
      <c r="B464">
        <v>13279</v>
      </c>
      <c r="C464" t="s">
        <v>876</v>
      </c>
      <c r="D464" t="s">
        <v>659</v>
      </c>
      <c r="E464" t="s">
        <v>877</v>
      </c>
      <c r="F464">
        <v>66647</v>
      </c>
      <c r="G464">
        <v>123</v>
      </c>
      <c r="H464">
        <v>184.6</v>
      </c>
      <c r="I464">
        <v>33971</v>
      </c>
      <c r="J464">
        <v>1</v>
      </c>
    </row>
    <row r="465" spans="1:10" x14ac:dyDescent="0.35">
      <c r="A465">
        <v>463</v>
      </c>
      <c r="B465">
        <v>13281</v>
      </c>
      <c r="C465" t="s">
        <v>878</v>
      </c>
      <c r="D465" t="s">
        <v>659</v>
      </c>
      <c r="E465" t="s">
        <v>879</v>
      </c>
      <c r="F465">
        <v>22475</v>
      </c>
      <c r="G465">
        <v>41</v>
      </c>
      <c r="H465">
        <v>182.4</v>
      </c>
      <c r="I465">
        <v>39871</v>
      </c>
      <c r="J465">
        <v>3</v>
      </c>
    </row>
    <row r="466" spans="1:10" x14ac:dyDescent="0.35">
      <c r="A466">
        <v>464</v>
      </c>
      <c r="B466">
        <v>13283</v>
      </c>
      <c r="C466" t="s">
        <v>880</v>
      </c>
      <c r="D466" t="s">
        <v>659</v>
      </c>
      <c r="E466" t="s">
        <v>881</v>
      </c>
      <c r="F466">
        <v>17276</v>
      </c>
      <c r="G466">
        <v>25</v>
      </c>
      <c r="H466">
        <v>144.69999999999999</v>
      </c>
      <c r="I466">
        <v>32140</v>
      </c>
      <c r="J466">
        <v>1</v>
      </c>
    </row>
    <row r="467" spans="1:10" x14ac:dyDescent="0.35">
      <c r="A467">
        <v>465</v>
      </c>
      <c r="B467">
        <v>13285</v>
      </c>
      <c r="C467" t="s">
        <v>882</v>
      </c>
      <c r="D467" t="s">
        <v>659</v>
      </c>
      <c r="E467" t="s">
        <v>883</v>
      </c>
      <c r="F467">
        <v>175347</v>
      </c>
      <c r="G467">
        <v>286</v>
      </c>
      <c r="H467">
        <v>163.1</v>
      </c>
      <c r="I467">
        <v>41205</v>
      </c>
      <c r="J467">
        <v>4</v>
      </c>
    </row>
    <row r="468" spans="1:10" x14ac:dyDescent="0.35">
      <c r="A468">
        <v>466</v>
      </c>
      <c r="B468">
        <v>13287</v>
      </c>
      <c r="C468" t="s">
        <v>884</v>
      </c>
      <c r="D468" t="s">
        <v>659</v>
      </c>
      <c r="E468" t="s">
        <v>885</v>
      </c>
      <c r="F468">
        <v>19454</v>
      </c>
      <c r="G468">
        <v>36</v>
      </c>
      <c r="H468">
        <v>185.1</v>
      </c>
      <c r="I468">
        <v>31496</v>
      </c>
      <c r="J468">
        <v>1</v>
      </c>
    </row>
    <row r="469" spans="1:10" x14ac:dyDescent="0.35">
      <c r="A469">
        <v>467</v>
      </c>
      <c r="B469">
        <v>13289</v>
      </c>
      <c r="C469" t="s">
        <v>886</v>
      </c>
      <c r="D469" t="s">
        <v>659</v>
      </c>
      <c r="E469" t="s">
        <v>887</v>
      </c>
      <c r="F469">
        <v>22242</v>
      </c>
      <c r="G469">
        <v>65</v>
      </c>
      <c r="H469">
        <v>292.2</v>
      </c>
      <c r="I469">
        <v>36827</v>
      </c>
      <c r="J469">
        <v>2</v>
      </c>
    </row>
    <row r="470" spans="1:10" x14ac:dyDescent="0.35">
      <c r="A470">
        <v>468</v>
      </c>
      <c r="B470">
        <v>13291</v>
      </c>
      <c r="C470" t="s">
        <v>888</v>
      </c>
      <c r="D470" t="s">
        <v>659</v>
      </c>
      <c r="E470" t="s">
        <v>336</v>
      </c>
      <c r="F470">
        <v>50697</v>
      </c>
      <c r="G470">
        <v>70</v>
      </c>
      <c r="H470">
        <v>138.1</v>
      </c>
      <c r="I470">
        <v>41882</v>
      </c>
      <c r="J470">
        <v>4</v>
      </c>
    </row>
    <row r="471" spans="1:10" x14ac:dyDescent="0.35">
      <c r="A471">
        <v>469</v>
      </c>
      <c r="B471">
        <v>13293</v>
      </c>
      <c r="C471" t="s">
        <v>889</v>
      </c>
      <c r="D471" t="s">
        <v>659</v>
      </c>
      <c r="E471" t="s">
        <v>890</v>
      </c>
      <c r="F471">
        <v>67461</v>
      </c>
      <c r="G471">
        <v>145</v>
      </c>
      <c r="H471">
        <v>214.9</v>
      </c>
      <c r="I471">
        <v>35175</v>
      </c>
      <c r="J471">
        <v>2</v>
      </c>
    </row>
    <row r="472" spans="1:10" x14ac:dyDescent="0.35">
      <c r="A472">
        <v>470</v>
      </c>
      <c r="B472">
        <v>13295</v>
      </c>
      <c r="C472" t="s">
        <v>891</v>
      </c>
      <c r="D472" t="s">
        <v>659</v>
      </c>
      <c r="E472" t="s">
        <v>154</v>
      </c>
      <c r="F472">
        <v>179749</v>
      </c>
      <c r="G472">
        <v>414</v>
      </c>
      <c r="H472">
        <v>230.3</v>
      </c>
      <c r="I472">
        <v>39856</v>
      </c>
      <c r="J472">
        <v>3</v>
      </c>
    </row>
    <row r="473" spans="1:10" x14ac:dyDescent="0.35">
      <c r="A473">
        <v>471</v>
      </c>
      <c r="B473">
        <v>13297</v>
      </c>
      <c r="C473" t="s">
        <v>892</v>
      </c>
      <c r="D473" t="s">
        <v>659</v>
      </c>
      <c r="E473" t="s">
        <v>656</v>
      </c>
      <c r="F473">
        <v>225555</v>
      </c>
      <c r="G473">
        <v>293</v>
      </c>
      <c r="H473">
        <v>129.9</v>
      </c>
      <c r="I473">
        <v>54338</v>
      </c>
      <c r="J473">
        <v>8</v>
      </c>
    </row>
    <row r="474" spans="1:10" x14ac:dyDescent="0.35">
      <c r="A474">
        <v>472</v>
      </c>
      <c r="B474">
        <v>13299</v>
      </c>
      <c r="C474" t="s">
        <v>893</v>
      </c>
      <c r="D474" t="s">
        <v>659</v>
      </c>
      <c r="E474" t="s">
        <v>894</v>
      </c>
      <c r="F474">
        <v>90978</v>
      </c>
      <c r="G474">
        <v>140</v>
      </c>
      <c r="H474">
        <v>153.9</v>
      </c>
      <c r="I474">
        <v>33886</v>
      </c>
      <c r="J474">
        <v>1</v>
      </c>
    </row>
    <row r="475" spans="1:10" x14ac:dyDescent="0.35">
      <c r="A475">
        <v>473</v>
      </c>
      <c r="B475">
        <v>13301</v>
      </c>
      <c r="C475" t="s">
        <v>895</v>
      </c>
      <c r="D475" t="s">
        <v>659</v>
      </c>
      <c r="E475" t="s">
        <v>896</v>
      </c>
      <c r="F475">
        <v>13781</v>
      </c>
      <c r="G475">
        <v>39</v>
      </c>
      <c r="H475">
        <v>283</v>
      </c>
      <c r="I475">
        <v>32358</v>
      </c>
      <c r="J475">
        <v>1</v>
      </c>
    </row>
    <row r="476" spans="1:10" x14ac:dyDescent="0.35">
      <c r="A476">
        <v>474</v>
      </c>
      <c r="B476">
        <v>13303</v>
      </c>
      <c r="C476" t="s">
        <v>897</v>
      </c>
      <c r="D476" t="s">
        <v>659</v>
      </c>
      <c r="E476" t="s">
        <v>156</v>
      </c>
      <c r="F476">
        <v>54373</v>
      </c>
      <c r="G476">
        <v>83</v>
      </c>
      <c r="H476">
        <v>152.6</v>
      </c>
      <c r="I476">
        <v>35611</v>
      </c>
      <c r="J476">
        <v>2</v>
      </c>
    </row>
    <row r="477" spans="1:10" x14ac:dyDescent="0.35">
      <c r="A477">
        <v>475</v>
      </c>
      <c r="B477">
        <v>13305</v>
      </c>
      <c r="C477" t="s">
        <v>898</v>
      </c>
      <c r="D477" t="s">
        <v>659</v>
      </c>
      <c r="E477" t="s">
        <v>899</v>
      </c>
      <c r="F477">
        <v>78397</v>
      </c>
      <c r="G477">
        <v>144</v>
      </c>
      <c r="H477">
        <v>183.7</v>
      </c>
      <c r="I477">
        <v>40123</v>
      </c>
      <c r="J477">
        <v>3</v>
      </c>
    </row>
    <row r="478" spans="1:10" x14ac:dyDescent="0.35">
      <c r="A478">
        <v>476</v>
      </c>
      <c r="B478">
        <v>13309</v>
      </c>
      <c r="C478" t="s">
        <v>900</v>
      </c>
      <c r="D478" t="s">
        <v>659</v>
      </c>
      <c r="E478" t="s">
        <v>901</v>
      </c>
      <c r="F478">
        <v>23801</v>
      </c>
      <c r="G478">
        <v>34</v>
      </c>
      <c r="H478">
        <v>142.9</v>
      </c>
      <c r="I478">
        <v>29803</v>
      </c>
      <c r="J478">
        <v>1</v>
      </c>
    </row>
    <row r="479" spans="1:10" x14ac:dyDescent="0.35">
      <c r="A479">
        <v>477</v>
      </c>
      <c r="B479">
        <v>13311</v>
      </c>
      <c r="C479" t="s">
        <v>902</v>
      </c>
      <c r="D479" t="s">
        <v>659</v>
      </c>
      <c r="E479" t="s">
        <v>341</v>
      </c>
      <c r="F479">
        <v>69219</v>
      </c>
      <c r="G479">
        <v>59</v>
      </c>
      <c r="H479">
        <v>85.2</v>
      </c>
      <c r="I479">
        <v>42665</v>
      </c>
      <c r="J479">
        <v>5</v>
      </c>
    </row>
    <row r="480" spans="1:10" x14ac:dyDescent="0.35">
      <c r="A480">
        <v>478</v>
      </c>
      <c r="B480">
        <v>13313</v>
      </c>
      <c r="C480" t="s">
        <v>903</v>
      </c>
      <c r="D480" t="s">
        <v>659</v>
      </c>
      <c r="E480" t="s">
        <v>904</v>
      </c>
      <c r="F480">
        <v>262271</v>
      </c>
      <c r="G480">
        <v>290</v>
      </c>
      <c r="H480">
        <v>110.6</v>
      </c>
      <c r="I480">
        <v>43251</v>
      </c>
      <c r="J480">
        <v>5</v>
      </c>
    </row>
    <row r="481" spans="1:10" x14ac:dyDescent="0.35">
      <c r="A481">
        <v>479</v>
      </c>
      <c r="B481">
        <v>13315</v>
      </c>
      <c r="C481" t="s">
        <v>905</v>
      </c>
      <c r="D481" t="s">
        <v>659</v>
      </c>
      <c r="E481" t="s">
        <v>158</v>
      </c>
      <c r="F481">
        <v>24954</v>
      </c>
      <c r="G481">
        <v>43</v>
      </c>
      <c r="H481">
        <v>172.3</v>
      </c>
      <c r="I481">
        <v>32722</v>
      </c>
      <c r="J481">
        <v>1</v>
      </c>
    </row>
    <row r="482" spans="1:10" x14ac:dyDescent="0.35">
      <c r="A482">
        <v>480</v>
      </c>
      <c r="B482">
        <v>13317</v>
      </c>
      <c r="C482" t="s">
        <v>906</v>
      </c>
      <c r="D482" t="s">
        <v>659</v>
      </c>
      <c r="E482" t="s">
        <v>907</v>
      </c>
      <c r="F482">
        <v>24545</v>
      </c>
      <c r="G482">
        <v>57</v>
      </c>
      <c r="H482">
        <v>232.2</v>
      </c>
      <c r="I482">
        <v>33085</v>
      </c>
      <c r="J482">
        <v>1</v>
      </c>
    </row>
    <row r="483" spans="1:10" x14ac:dyDescent="0.35">
      <c r="A483">
        <v>481</v>
      </c>
      <c r="B483">
        <v>13319</v>
      </c>
      <c r="C483" t="s">
        <v>908</v>
      </c>
      <c r="D483" t="s">
        <v>659</v>
      </c>
      <c r="E483" t="s">
        <v>909</v>
      </c>
      <c r="F483">
        <v>23745</v>
      </c>
      <c r="G483">
        <v>61</v>
      </c>
      <c r="H483">
        <v>256.89999999999998</v>
      </c>
      <c r="I483">
        <v>38378</v>
      </c>
      <c r="J483">
        <v>3</v>
      </c>
    </row>
    <row r="484" spans="1:10" x14ac:dyDescent="0.35">
      <c r="A484">
        <v>482</v>
      </c>
      <c r="B484">
        <v>13321</v>
      </c>
      <c r="C484" t="s">
        <v>910</v>
      </c>
      <c r="D484" t="s">
        <v>659</v>
      </c>
      <c r="E484" t="s">
        <v>911</v>
      </c>
      <c r="F484">
        <v>54140</v>
      </c>
      <c r="G484">
        <v>84</v>
      </c>
      <c r="H484">
        <v>155.19999999999999</v>
      </c>
      <c r="I484">
        <v>38499</v>
      </c>
      <c r="J484">
        <v>3</v>
      </c>
    </row>
    <row r="485" spans="1:10" x14ac:dyDescent="0.35">
      <c r="A485">
        <v>483</v>
      </c>
      <c r="B485">
        <v>15001</v>
      </c>
      <c r="C485" t="s">
        <v>912</v>
      </c>
      <c r="D485" t="s">
        <v>913</v>
      </c>
      <c r="E485" t="s">
        <v>914</v>
      </c>
      <c r="F485">
        <v>507007</v>
      </c>
      <c r="G485">
        <v>547</v>
      </c>
      <c r="H485">
        <v>107.9</v>
      </c>
      <c r="I485">
        <v>51582</v>
      </c>
      <c r="J485">
        <v>8</v>
      </c>
    </row>
    <row r="486" spans="1:10" x14ac:dyDescent="0.35">
      <c r="A486">
        <v>484</v>
      </c>
      <c r="B486">
        <v>15003</v>
      </c>
      <c r="C486" t="s">
        <v>915</v>
      </c>
      <c r="D486" t="s">
        <v>913</v>
      </c>
      <c r="E486" t="s">
        <v>916</v>
      </c>
      <c r="F486">
        <v>2583487</v>
      </c>
      <c r="G486">
        <v>2164</v>
      </c>
      <c r="H486">
        <v>83.8</v>
      </c>
      <c r="I486">
        <v>74794</v>
      </c>
      <c r="J486">
        <v>10</v>
      </c>
    </row>
    <row r="487" spans="1:10" x14ac:dyDescent="0.35">
      <c r="A487">
        <v>485</v>
      </c>
      <c r="B487">
        <v>15007</v>
      </c>
      <c r="C487" t="s">
        <v>917</v>
      </c>
      <c r="D487" t="s">
        <v>913</v>
      </c>
      <c r="E487" t="s">
        <v>918</v>
      </c>
      <c r="F487">
        <v>186266</v>
      </c>
      <c r="G487">
        <v>158</v>
      </c>
      <c r="H487">
        <v>84.8</v>
      </c>
      <c r="I487">
        <v>60725</v>
      </c>
      <c r="J487">
        <v>9</v>
      </c>
    </row>
    <row r="488" spans="1:10" x14ac:dyDescent="0.35">
      <c r="A488">
        <v>486</v>
      </c>
      <c r="B488">
        <v>16001</v>
      </c>
      <c r="C488" t="s">
        <v>919</v>
      </c>
      <c r="D488" t="s">
        <v>920</v>
      </c>
      <c r="E488" t="s">
        <v>921</v>
      </c>
      <c r="F488">
        <v>1143070</v>
      </c>
      <c r="G488">
        <v>626</v>
      </c>
      <c r="H488">
        <v>54.8</v>
      </c>
      <c r="I488">
        <v>57133</v>
      </c>
      <c r="J488">
        <v>9</v>
      </c>
    </row>
    <row r="489" spans="1:10" x14ac:dyDescent="0.35">
      <c r="A489">
        <v>487</v>
      </c>
      <c r="B489">
        <v>16005</v>
      </c>
      <c r="C489" t="s">
        <v>922</v>
      </c>
      <c r="D489" t="s">
        <v>920</v>
      </c>
      <c r="E489" t="s">
        <v>923</v>
      </c>
      <c r="F489">
        <v>207857</v>
      </c>
      <c r="G489">
        <v>194</v>
      </c>
      <c r="H489">
        <v>93.3</v>
      </c>
      <c r="I489">
        <v>44347</v>
      </c>
      <c r="J489">
        <v>5</v>
      </c>
    </row>
    <row r="490" spans="1:10" x14ac:dyDescent="0.35">
      <c r="A490">
        <v>488</v>
      </c>
      <c r="B490">
        <v>16009</v>
      </c>
      <c r="C490" t="s">
        <v>924</v>
      </c>
      <c r="D490" t="s">
        <v>920</v>
      </c>
      <c r="E490" t="s">
        <v>925</v>
      </c>
      <c r="F490">
        <v>22637</v>
      </c>
      <c r="G490">
        <v>27</v>
      </c>
      <c r="H490">
        <v>119.3</v>
      </c>
      <c r="I490">
        <v>42506</v>
      </c>
      <c r="J490">
        <v>4</v>
      </c>
    </row>
    <row r="491" spans="1:10" x14ac:dyDescent="0.35">
      <c r="A491">
        <v>489</v>
      </c>
      <c r="B491">
        <v>16011</v>
      </c>
      <c r="C491" t="s">
        <v>926</v>
      </c>
      <c r="D491" t="s">
        <v>920</v>
      </c>
      <c r="E491" t="s">
        <v>927</v>
      </c>
      <c r="F491">
        <v>106154</v>
      </c>
      <c r="G491">
        <v>91</v>
      </c>
      <c r="H491">
        <v>85.7</v>
      </c>
      <c r="I491">
        <v>48612</v>
      </c>
      <c r="J491">
        <v>7</v>
      </c>
    </row>
    <row r="492" spans="1:10" x14ac:dyDescent="0.35">
      <c r="A492">
        <v>490</v>
      </c>
      <c r="B492">
        <v>16013</v>
      </c>
      <c r="C492" t="s">
        <v>928</v>
      </c>
      <c r="D492" t="s">
        <v>920</v>
      </c>
      <c r="E492" t="s">
        <v>929</v>
      </c>
      <c r="F492">
        <v>58337</v>
      </c>
      <c r="G492">
        <v>21</v>
      </c>
      <c r="H492">
        <v>36</v>
      </c>
      <c r="I492">
        <v>64564</v>
      </c>
      <c r="J492">
        <v>10</v>
      </c>
    </row>
    <row r="493" spans="1:10" x14ac:dyDescent="0.35">
      <c r="A493">
        <v>491</v>
      </c>
      <c r="B493">
        <v>16015</v>
      </c>
      <c r="C493" t="s">
        <v>930</v>
      </c>
      <c r="D493" t="s">
        <v>920</v>
      </c>
      <c r="E493" t="s">
        <v>931</v>
      </c>
      <c r="F493">
        <v>18872</v>
      </c>
      <c r="G493">
        <v>21</v>
      </c>
      <c r="H493">
        <v>111.3</v>
      </c>
      <c r="I493">
        <v>50337</v>
      </c>
      <c r="J493">
        <v>7</v>
      </c>
    </row>
    <row r="494" spans="1:10" x14ac:dyDescent="0.35">
      <c r="A494">
        <v>492</v>
      </c>
      <c r="B494">
        <v>16017</v>
      </c>
      <c r="C494" t="s">
        <v>932</v>
      </c>
      <c r="D494" t="s">
        <v>920</v>
      </c>
      <c r="E494" t="s">
        <v>933</v>
      </c>
      <c r="F494">
        <v>107912</v>
      </c>
      <c r="G494">
        <v>80</v>
      </c>
      <c r="H494">
        <v>74.099999999999994</v>
      </c>
      <c r="I494">
        <v>43776</v>
      </c>
      <c r="J494">
        <v>5</v>
      </c>
    </row>
    <row r="495" spans="1:10" x14ac:dyDescent="0.35">
      <c r="A495">
        <v>493</v>
      </c>
      <c r="B495">
        <v>16019</v>
      </c>
      <c r="C495" t="s">
        <v>934</v>
      </c>
      <c r="D495" t="s">
        <v>920</v>
      </c>
      <c r="E495" t="s">
        <v>935</v>
      </c>
      <c r="F495">
        <v>263142</v>
      </c>
      <c r="G495">
        <v>190</v>
      </c>
      <c r="H495">
        <v>72.2</v>
      </c>
      <c r="I495">
        <v>53129</v>
      </c>
      <c r="J495">
        <v>8</v>
      </c>
    </row>
    <row r="496" spans="1:10" x14ac:dyDescent="0.35">
      <c r="A496">
        <v>494</v>
      </c>
      <c r="B496">
        <v>16021</v>
      </c>
      <c r="C496" t="s">
        <v>936</v>
      </c>
      <c r="D496" t="s">
        <v>920</v>
      </c>
      <c r="E496" t="s">
        <v>937</v>
      </c>
      <c r="F496">
        <v>27573</v>
      </c>
      <c r="G496">
        <v>21</v>
      </c>
      <c r="H496">
        <v>76.2</v>
      </c>
      <c r="I496">
        <v>41037</v>
      </c>
      <c r="J496">
        <v>4</v>
      </c>
    </row>
    <row r="497" spans="1:10" x14ac:dyDescent="0.35">
      <c r="A497">
        <v>495</v>
      </c>
      <c r="B497">
        <v>16027</v>
      </c>
      <c r="C497" t="s">
        <v>938</v>
      </c>
      <c r="D497" t="s">
        <v>920</v>
      </c>
      <c r="E497" t="s">
        <v>939</v>
      </c>
      <c r="F497">
        <v>488000</v>
      </c>
      <c r="G497">
        <v>363</v>
      </c>
      <c r="H497">
        <v>74.400000000000006</v>
      </c>
      <c r="I497">
        <v>44094</v>
      </c>
      <c r="J497">
        <v>5</v>
      </c>
    </row>
    <row r="498" spans="1:10" x14ac:dyDescent="0.35">
      <c r="A498">
        <v>496</v>
      </c>
      <c r="B498">
        <v>16031</v>
      </c>
      <c r="C498" t="s">
        <v>940</v>
      </c>
      <c r="D498" t="s">
        <v>920</v>
      </c>
      <c r="E498" t="s">
        <v>941</v>
      </c>
      <c r="F498">
        <v>52803</v>
      </c>
      <c r="G498">
        <v>47</v>
      </c>
      <c r="H498">
        <v>89</v>
      </c>
      <c r="I498">
        <v>45662</v>
      </c>
      <c r="J498">
        <v>6</v>
      </c>
    </row>
    <row r="499" spans="1:10" x14ac:dyDescent="0.35">
      <c r="A499">
        <v>497</v>
      </c>
      <c r="B499">
        <v>16039</v>
      </c>
      <c r="C499" t="s">
        <v>942</v>
      </c>
      <c r="D499" t="s">
        <v>920</v>
      </c>
      <c r="E499" t="s">
        <v>78</v>
      </c>
      <c r="F499">
        <v>63477</v>
      </c>
      <c r="G499">
        <v>45</v>
      </c>
      <c r="H499">
        <v>70.900000000000006</v>
      </c>
      <c r="I499">
        <v>43926</v>
      </c>
      <c r="J499">
        <v>5</v>
      </c>
    </row>
    <row r="500" spans="1:10" x14ac:dyDescent="0.35">
      <c r="A500">
        <v>498</v>
      </c>
      <c r="B500">
        <v>16045</v>
      </c>
      <c r="C500" t="s">
        <v>943</v>
      </c>
      <c r="D500" t="s">
        <v>920</v>
      </c>
      <c r="E500" t="s">
        <v>944</v>
      </c>
      <c r="F500">
        <v>40466</v>
      </c>
      <c r="G500">
        <v>43</v>
      </c>
      <c r="H500">
        <v>106.3</v>
      </c>
      <c r="I500">
        <v>42461</v>
      </c>
      <c r="J500">
        <v>4</v>
      </c>
    </row>
    <row r="501" spans="1:10" x14ac:dyDescent="0.35">
      <c r="A501">
        <v>499</v>
      </c>
      <c r="B501">
        <v>16047</v>
      </c>
      <c r="C501" t="s">
        <v>945</v>
      </c>
      <c r="D501" t="s">
        <v>920</v>
      </c>
      <c r="E501" t="s">
        <v>946</v>
      </c>
      <c r="F501">
        <v>35474</v>
      </c>
      <c r="G501">
        <v>48</v>
      </c>
      <c r="H501">
        <v>135.30000000000001</v>
      </c>
      <c r="I501">
        <v>44337</v>
      </c>
      <c r="J501">
        <v>5</v>
      </c>
    </row>
    <row r="502" spans="1:10" x14ac:dyDescent="0.35">
      <c r="A502">
        <v>500</v>
      </c>
      <c r="B502">
        <v>16049</v>
      </c>
      <c r="C502" t="s">
        <v>947</v>
      </c>
      <c r="D502" t="s">
        <v>920</v>
      </c>
      <c r="E502" t="s">
        <v>948</v>
      </c>
      <c r="F502">
        <v>39833</v>
      </c>
      <c r="G502">
        <v>41</v>
      </c>
      <c r="H502">
        <v>102.9</v>
      </c>
      <c r="I502">
        <v>39711</v>
      </c>
      <c r="J502">
        <v>3</v>
      </c>
    </row>
    <row r="503" spans="1:10" x14ac:dyDescent="0.35">
      <c r="A503">
        <v>501</v>
      </c>
      <c r="B503">
        <v>16051</v>
      </c>
      <c r="C503" t="s">
        <v>949</v>
      </c>
      <c r="D503" t="s">
        <v>920</v>
      </c>
      <c r="E503" t="s">
        <v>100</v>
      </c>
      <c r="F503">
        <v>62960</v>
      </c>
      <c r="G503">
        <v>30</v>
      </c>
      <c r="H503">
        <v>47.6</v>
      </c>
      <c r="I503">
        <v>54034</v>
      </c>
      <c r="J503">
        <v>8</v>
      </c>
    </row>
    <row r="504" spans="1:10" x14ac:dyDescent="0.35">
      <c r="A504">
        <v>502</v>
      </c>
      <c r="B504">
        <v>16053</v>
      </c>
      <c r="C504" t="s">
        <v>950</v>
      </c>
      <c r="D504" t="s">
        <v>920</v>
      </c>
      <c r="E504" t="s">
        <v>951</v>
      </c>
      <c r="F504">
        <v>54422</v>
      </c>
      <c r="G504">
        <v>49</v>
      </c>
      <c r="H504">
        <v>90</v>
      </c>
      <c r="I504">
        <v>45423</v>
      </c>
      <c r="J504">
        <v>6</v>
      </c>
    </row>
    <row r="505" spans="1:10" x14ac:dyDescent="0.35">
      <c r="A505">
        <v>503</v>
      </c>
      <c r="B505">
        <v>16055</v>
      </c>
      <c r="C505" t="s">
        <v>952</v>
      </c>
      <c r="D505" t="s">
        <v>920</v>
      </c>
      <c r="E505" t="s">
        <v>953</v>
      </c>
      <c r="F505">
        <v>377843</v>
      </c>
      <c r="G505">
        <v>269</v>
      </c>
      <c r="H505">
        <v>71.2</v>
      </c>
      <c r="I505">
        <v>49702</v>
      </c>
      <c r="J505">
        <v>7</v>
      </c>
    </row>
    <row r="506" spans="1:10" x14ac:dyDescent="0.35">
      <c r="A506">
        <v>504</v>
      </c>
      <c r="B506">
        <v>16057</v>
      </c>
      <c r="C506" t="s">
        <v>954</v>
      </c>
      <c r="D506" t="s">
        <v>920</v>
      </c>
      <c r="E506" t="s">
        <v>955</v>
      </c>
      <c r="F506">
        <v>85299</v>
      </c>
      <c r="G506">
        <v>53</v>
      </c>
      <c r="H506">
        <v>62.1</v>
      </c>
      <c r="I506">
        <v>43636</v>
      </c>
      <c r="J506">
        <v>5</v>
      </c>
    </row>
    <row r="507" spans="1:10" x14ac:dyDescent="0.35">
      <c r="A507">
        <v>505</v>
      </c>
      <c r="B507">
        <v>16059</v>
      </c>
      <c r="C507" t="s">
        <v>956</v>
      </c>
      <c r="D507" t="s">
        <v>920</v>
      </c>
      <c r="E507" t="s">
        <v>957</v>
      </c>
      <c r="F507">
        <v>18971</v>
      </c>
      <c r="G507">
        <v>21</v>
      </c>
      <c r="H507">
        <v>110.7</v>
      </c>
      <c r="I507">
        <v>38611</v>
      </c>
      <c r="J507">
        <v>3</v>
      </c>
    </row>
    <row r="508" spans="1:10" x14ac:dyDescent="0.35">
      <c r="A508">
        <v>506</v>
      </c>
      <c r="B508">
        <v>16065</v>
      </c>
      <c r="C508" t="s">
        <v>958</v>
      </c>
      <c r="D508" t="s">
        <v>920</v>
      </c>
      <c r="E508" t="s">
        <v>116</v>
      </c>
      <c r="F508">
        <v>68099</v>
      </c>
      <c r="G508">
        <v>25</v>
      </c>
      <c r="H508">
        <v>36.700000000000003</v>
      </c>
      <c r="I508">
        <v>38007</v>
      </c>
      <c r="J508">
        <v>3</v>
      </c>
    </row>
    <row r="509" spans="1:10" x14ac:dyDescent="0.35">
      <c r="A509">
        <v>507</v>
      </c>
      <c r="B509">
        <v>16067</v>
      </c>
      <c r="C509" t="s">
        <v>959</v>
      </c>
      <c r="D509" t="s">
        <v>920</v>
      </c>
      <c r="E509" t="s">
        <v>960</v>
      </c>
      <c r="F509">
        <v>47503</v>
      </c>
      <c r="G509">
        <v>41</v>
      </c>
      <c r="H509">
        <v>86.3</v>
      </c>
      <c r="I509">
        <v>45122</v>
      </c>
      <c r="J509">
        <v>6</v>
      </c>
    </row>
    <row r="510" spans="1:10" x14ac:dyDescent="0.35">
      <c r="A510">
        <v>508</v>
      </c>
      <c r="B510">
        <v>16069</v>
      </c>
      <c r="C510" t="s">
        <v>961</v>
      </c>
      <c r="D510" t="s">
        <v>920</v>
      </c>
      <c r="E510" t="s">
        <v>962</v>
      </c>
      <c r="F510">
        <v>100314</v>
      </c>
      <c r="G510">
        <v>97</v>
      </c>
      <c r="H510">
        <v>96.7</v>
      </c>
      <c r="I510">
        <v>47818</v>
      </c>
      <c r="J510">
        <v>6</v>
      </c>
    </row>
    <row r="511" spans="1:10" x14ac:dyDescent="0.35">
      <c r="A511">
        <v>509</v>
      </c>
      <c r="B511">
        <v>16073</v>
      </c>
      <c r="C511" t="s">
        <v>963</v>
      </c>
      <c r="D511" t="s">
        <v>920</v>
      </c>
      <c r="E511" t="s">
        <v>964</v>
      </c>
      <c r="F511">
        <v>27483</v>
      </c>
      <c r="G511">
        <v>28</v>
      </c>
      <c r="H511">
        <v>101.9</v>
      </c>
      <c r="I511">
        <v>37459</v>
      </c>
      <c r="J511">
        <v>3</v>
      </c>
    </row>
    <row r="512" spans="1:10" x14ac:dyDescent="0.35">
      <c r="A512">
        <v>510</v>
      </c>
      <c r="B512">
        <v>16075</v>
      </c>
      <c r="C512" t="s">
        <v>965</v>
      </c>
      <c r="D512" t="s">
        <v>920</v>
      </c>
      <c r="E512" t="s">
        <v>966</v>
      </c>
      <c r="F512">
        <v>54409</v>
      </c>
      <c r="G512">
        <v>38</v>
      </c>
      <c r="H512">
        <v>69.8</v>
      </c>
      <c r="I512">
        <v>44317</v>
      </c>
      <c r="J512">
        <v>5</v>
      </c>
    </row>
    <row r="513" spans="1:10" x14ac:dyDescent="0.35">
      <c r="A513">
        <v>511</v>
      </c>
      <c r="B513">
        <v>16079</v>
      </c>
      <c r="C513" t="s">
        <v>967</v>
      </c>
      <c r="D513" t="s">
        <v>920</v>
      </c>
      <c r="E513" t="s">
        <v>968</v>
      </c>
      <c r="F513">
        <v>32177</v>
      </c>
      <c r="G513">
        <v>60</v>
      </c>
      <c r="H513">
        <v>186.5</v>
      </c>
      <c r="I513">
        <v>37617</v>
      </c>
      <c r="J513">
        <v>3</v>
      </c>
    </row>
    <row r="514" spans="1:10" x14ac:dyDescent="0.35">
      <c r="A514">
        <v>512</v>
      </c>
      <c r="B514">
        <v>16083</v>
      </c>
      <c r="C514" t="s">
        <v>969</v>
      </c>
      <c r="D514" t="s">
        <v>920</v>
      </c>
      <c r="E514" t="s">
        <v>970</v>
      </c>
      <c r="F514">
        <v>197262</v>
      </c>
      <c r="G514">
        <v>141</v>
      </c>
      <c r="H514">
        <v>71.5</v>
      </c>
      <c r="I514">
        <v>45110</v>
      </c>
      <c r="J514">
        <v>6</v>
      </c>
    </row>
    <row r="515" spans="1:10" x14ac:dyDescent="0.35">
      <c r="A515">
        <v>513</v>
      </c>
      <c r="B515">
        <v>16087</v>
      </c>
      <c r="C515" t="s">
        <v>971</v>
      </c>
      <c r="D515" t="s">
        <v>920</v>
      </c>
      <c r="E515" t="s">
        <v>156</v>
      </c>
      <c r="F515">
        <v>23287</v>
      </c>
      <c r="G515">
        <v>24</v>
      </c>
      <c r="H515">
        <v>103.1</v>
      </c>
      <c r="I515">
        <v>38100</v>
      </c>
      <c r="J515">
        <v>3</v>
      </c>
    </row>
    <row r="516" spans="1:10" x14ac:dyDescent="0.35">
      <c r="A516">
        <v>514</v>
      </c>
      <c r="B516">
        <v>17001</v>
      </c>
      <c r="C516" t="s">
        <v>972</v>
      </c>
      <c r="D516" t="s">
        <v>973</v>
      </c>
      <c r="E516" t="s">
        <v>974</v>
      </c>
      <c r="F516">
        <v>167818</v>
      </c>
      <c r="G516">
        <v>165</v>
      </c>
      <c r="H516">
        <v>98.3</v>
      </c>
      <c r="I516">
        <v>46819</v>
      </c>
      <c r="J516">
        <v>6</v>
      </c>
    </row>
    <row r="517" spans="1:10" x14ac:dyDescent="0.35">
      <c r="A517">
        <v>515</v>
      </c>
      <c r="B517">
        <v>17003</v>
      </c>
      <c r="C517" t="s">
        <v>975</v>
      </c>
      <c r="D517" t="s">
        <v>973</v>
      </c>
      <c r="E517" t="s">
        <v>976</v>
      </c>
      <c r="F517">
        <v>18163</v>
      </c>
      <c r="G517">
        <v>29</v>
      </c>
      <c r="H517">
        <v>159.69999999999999</v>
      </c>
      <c r="I517">
        <v>31208</v>
      </c>
      <c r="J517">
        <v>1</v>
      </c>
    </row>
    <row r="518" spans="1:10" x14ac:dyDescent="0.35">
      <c r="A518">
        <v>516</v>
      </c>
      <c r="B518">
        <v>17005</v>
      </c>
      <c r="C518" t="s">
        <v>977</v>
      </c>
      <c r="D518" t="s">
        <v>973</v>
      </c>
      <c r="E518" t="s">
        <v>978</v>
      </c>
      <c r="F518">
        <v>46948</v>
      </c>
      <c r="G518">
        <v>59</v>
      </c>
      <c r="H518">
        <v>125.7</v>
      </c>
      <c r="I518">
        <v>49765</v>
      </c>
      <c r="J518">
        <v>7</v>
      </c>
    </row>
    <row r="519" spans="1:10" x14ac:dyDescent="0.35">
      <c r="A519">
        <v>517</v>
      </c>
      <c r="B519">
        <v>17007</v>
      </c>
      <c r="C519" t="s">
        <v>979</v>
      </c>
      <c r="D519" t="s">
        <v>973</v>
      </c>
      <c r="E519" t="s">
        <v>223</v>
      </c>
      <c r="F519">
        <v>136517</v>
      </c>
      <c r="G519">
        <v>94</v>
      </c>
      <c r="H519">
        <v>68.900000000000006</v>
      </c>
      <c r="I519">
        <v>60645</v>
      </c>
      <c r="J519">
        <v>9</v>
      </c>
    </row>
    <row r="520" spans="1:10" x14ac:dyDescent="0.35">
      <c r="A520">
        <v>518</v>
      </c>
      <c r="B520">
        <v>17011</v>
      </c>
      <c r="C520" t="s">
        <v>980</v>
      </c>
      <c r="D520" t="s">
        <v>973</v>
      </c>
      <c r="E520" t="s">
        <v>981</v>
      </c>
      <c r="F520">
        <v>85280</v>
      </c>
      <c r="G520">
        <v>97</v>
      </c>
      <c r="H520">
        <v>113.7</v>
      </c>
      <c r="I520">
        <v>50778</v>
      </c>
      <c r="J520">
        <v>7</v>
      </c>
    </row>
    <row r="521" spans="1:10" x14ac:dyDescent="0.35">
      <c r="A521">
        <v>519</v>
      </c>
      <c r="B521">
        <v>17015</v>
      </c>
      <c r="C521" t="s">
        <v>982</v>
      </c>
      <c r="D521" t="s">
        <v>973</v>
      </c>
      <c r="E521" t="s">
        <v>228</v>
      </c>
      <c r="F521">
        <v>36830</v>
      </c>
      <c r="G521">
        <v>45</v>
      </c>
      <c r="H521">
        <v>122.2</v>
      </c>
      <c r="I521">
        <v>48506</v>
      </c>
      <c r="J521">
        <v>7</v>
      </c>
    </row>
    <row r="522" spans="1:10" x14ac:dyDescent="0.35">
      <c r="A522">
        <v>520</v>
      </c>
      <c r="B522">
        <v>17017</v>
      </c>
      <c r="C522" t="s">
        <v>983</v>
      </c>
      <c r="D522" t="s">
        <v>973</v>
      </c>
      <c r="E522" t="s">
        <v>984</v>
      </c>
      <c r="F522">
        <v>33450</v>
      </c>
      <c r="G522">
        <v>39</v>
      </c>
      <c r="H522">
        <v>116.6</v>
      </c>
      <c r="I522">
        <v>46071</v>
      </c>
      <c r="J522">
        <v>6</v>
      </c>
    </row>
    <row r="523" spans="1:10" x14ac:dyDescent="0.35">
      <c r="A523">
        <v>521</v>
      </c>
      <c r="B523">
        <v>17019</v>
      </c>
      <c r="C523" t="s">
        <v>985</v>
      </c>
      <c r="D523" t="s">
        <v>973</v>
      </c>
      <c r="E523" t="s">
        <v>986</v>
      </c>
      <c r="F523">
        <v>479474</v>
      </c>
      <c r="G523">
        <v>321</v>
      </c>
      <c r="H523">
        <v>66.900000000000006</v>
      </c>
      <c r="I523">
        <v>48687</v>
      </c>
      <c r="J523">
        <v>7</v>
      </c>
    </row>
    <row r="524" spans="1:10" x14ac:dyDescent="0.35">
      <c r="A524">
        <v>522</v>
      </c>
      <c r="B524">
        <v>17021</v>
      </c>
      <c r="C524" t="s">
        <v>987</v>
      </c>
      <c r="D524" t="s">
        <v>973</v>
      </c>
      <c r="E524" t="s">
        <v>988</v>
      </c>
      <c r="F524">
        <v>88240</v>
      </c>
      <c r="G524">
        <v>103</v>
      </c>
      <c r="H524">
        <v>116.7</v>
      </c>
      <c r="I524">
        <v>47604</v>
      </c>
      <c r="J524">
        <v>6</v>
      </c>
    </row>
    <row r="525" spans="1:10" x14ac:dyDescent="0.35">
      <c r="A525">
        <v>523</v>
      </c>
      <c r="B525">
        <v>17023</v>
      </c>
      <c r="C525" t="s">
        <v>989</v>
      </c>
      <c r="D525" t="s">
        <v>973</v>
      </c>
      <c r="E525" t="s">
        <v>232</v>
      </c>
      <c r="F525">
        <v>41043</v>
      </c>
      <c r="G525">
        <v>57</v>
      </c>
      <c r="H525">
        <v>138.9</v>
      </c>
      <c r="I525">
        <v>48995</v>
      </c>
      <c r="J525">
        <v>7</v>
      </c>
    </row>
    <row r="526" spans="1:10" x14ac:dyDescent="0.35">
      <c r="A526">
        <v>524</v>
      </c>
      <c r="B526">
        <v>17025</v>
      </c>
      <c r="C526" t="s">
        <v>990</v>
      </c>
      <c r="D526" t="s">
        <v>973</v>
      </c>
      <c r="E526" t="s">
        <v>54</v>
      </c>
      <c r="F526">
        <v>34219</v>
      </c>
      <c r="G526">
        <v>39</v>
      </c>
      <c r="H526">
        <v>114</v>
      </c>
      <c r="I526">
        <v>43141</v>
      </c>
      <c r="J526">
        <v>5</v>
      </c>
    </row>
    <row r="527" spans="1:10" x14ac:dyDescent="0.35">
      <c r="A527">
        <v>525</v>
      </c>
      <c r="B527">
        <v>17027</v>
      </c>
      <c r="C527" t="s">
        <v>991</v>
      </c>
      <c r="D527" t="s">
        <v>973</v>
      </c>
      <c r="E527" t="s">
        <v>992</v>
      </c>
      <c r="F527">
        <v>102483</v>
      </c>
      <c r="G527">
        <v>81</v>
      </c>
      <c r="H527">
        <v>79</v>
      </c>
      <c r="I527">
        <v>61588</v>
      </c>
      <c r="J527">
        <v>9</v>
      </c>
    </row>
    <row r="528" spans="1:10" x14ac:dyDescent="0.35">
      <c r="A528">
        <v>526</v>
      </c>
      <c r="B528">
        <v>17029</v>
      </c>
      <c r="C528" t="s">
        <v>993</v>
      </c>
      <c r="D528" t="s">
        <v>973</v>
      </c>
      <c r="E528" t="s">
        <v>994</v>
      </c>
      <c r="F528">
        <v>123938</v>
      </c>
      <c r="G528">
        <v>141</v>
      </c>
      <c r="H528">
        <v>113.8</v>
      </c>
      <c r="I528">
        <v>40289</v>
      </c>
      <c r="J528">
        <v>4</v>
      </c>
    </row>
    <row r="529" spans="1:10" x14ac:dyDescent="0.35">
      <c r="A529">
        <v>527</v>
      </c>
      <c r="B529">
        <v>17031</v>
      </c>
      <c r="C529" t="s">
        <v>995</v>
      </c>
      <c r="D529" t="s">
        <v>973</v>
      </c>
      <c r="E529" t="s">
        <v>720</v>
      </c>
      <c r="F529">
        <v>14362496</v>
      </c>
      <c r="G529">
        <v>14122</v>
      </c>
      <c r="H529">
        <v>98.3</v>
      </c>
      <c r="I529">
        <v>55576</v>
      </c>
      <c r="J529">
        <v>9</v>
      </c>
    </row>
    <row r="530" spans="1:10" x14ac:dyDescent="0.35">
      <c r="A530">
        <v>528</v>
      </c>
      <c r="B530">
        <v>17033</v>
      </c>
      <c r="C530" t="s">
        <v>996</v>
      </c>
      <c r="D530" t="s">
        <v>973</v>
      </c>
      <c r="E530" t="s">
        <v>244</v>
      </c>
      <c r="F530">
        <v>52087</v>
      </c>
      <c r="G530">
        <v>65</v>
      </c>
      <c r="H530">
        <v>124.8</v>
      </c>
      <c r="I530">
        <v>46800</v>
      </c>
      <c r="J530">
        <v>6</v>
      </c>
    </row>
    <row r="531" spans="1:10" x14ac:dyDescent="0.35">
      <c r="A531">
        <v>529</v>
      </c>
      <c r="B531">
        <v>17035</v>
      </c>
      <c r="C531" t="s">
        <v>997</v>
      </c>
      <c r="D531" t="s">
        <v>973</v>
      </c>
      <c r="E531" t="s">
        <v>998</v>
      </c>
      <c r="F531">
        <v>28273</v>
      </c>
      <c r="G531">
        <v>29</v>
      </c>
      <c r="H531">
        <v>102.6</v>
      </c>
      <c r="I531">
        <v>48514</v>
      </c>
      <c r="J531">
        <v>7</v>
      </c>
    </row>
    <row r="532" spans="1:10" x14ac:dyDescent="0.35">
      <c r="A532">
        <v>530</v>
      </c>
      <c r="B532">
        <v>17037</v>
      </c>
      <c r="C532" t="s">
        <v>999</v>
      </c>
      <c r="D532" t="s">
        <v>973</v>
      </c>
      <c r="E532" t="s">
        <v>76</v>
      </c>
      <c r="F532">
        <v>243400</v>
      </c>
      <c r="G532">
        <v>163</v>
      </c>
      <c r="H532">
        <v>67</v>
      </c>
      <c r="I532">
        <v>55540</v>
      </c>
      <c r="J532">
        <v>9</v>
      </c>
    </row>
    <row r="533" spans="1:10" x14ac:dyDescent="0.35">
      <c r="A533">
        <v>531</v>
      </c>
      <c r="B533">
        <v>17039</v>
      </c>
      <c r="C533" t="s">
        <v>1000</v>
      </c>
      <c r="D533" t="s">
        <v>973</v>
      </c>
      <c r="E533" t="s">
        <v>1001</v>
      </c>
      <c r="F533">
        <v>43070</v>
      </c>
      <c r="G533">
        <v>43</v>
      </c>
      <c r="H533">
        <v>99.8</v>
      </c>
      <c r="I533">
        <v>54002</v>
      </c>
      <c r="J533">
        <v>8</v>
      </c>
    </row>
    <row r="534" spans="1:10" x14ac:dyDescent="0.35">
      <c r="A534">
        <v>532</v>
      </c>
      <c r="B534">
        <v>17041</v>
      </c>
      <c r="C534" t="s">
        <v>1002</v>
      </c>
      <c r="D534" t="s">
        <v>973</v>
      </c>
      <c r="E534" t="s">
        <v>471</v>
      </c>
      <c r="F534">
        <v>49771</v>
      </c>
      <c r="G534">
        <v>42</v>
      </c>
      <c r="H534">
        <v>84.4</v>
      </c>
      <c r="I534">
        <v>52713</v>
      </c>
      <c r="J534">
        <v>8</v>
      </c>
    </row>
    <row r="535" spans="1:10" x14ac:dyDescent="0.35">
      <c r="A535">
        <v>533</v>
      </c>
      <c r="B535">
        <v>17043</v>
      </c>
      <c r="C535" t="s">
        <v>1003</v>
      </c>
      <c r="D535" t="s">
        <v>973</v>
      </c>
      <c r="E535" t="s">
        <v>1004</v>
      </c>
      <c r="F535">
        <v>2527742</v>
      </c>
      <c r="G535">
        <v>1284</v>
      </c>
      <c r="H535">
        <v>50.8</v>
      </c>
      <c r="I535">
        <v>80210</v>
      </c>
      <c r="J535">
        <v>10</v>
      </c>
    </row>
    <row r="536" spans="1:10" x14ac:dyDescent="0.35">
      <c r="A536">
        <v>534</v>
      </c>
      <c r="B536">
        <v>17045</v>
      </c>
      <c r="C536" t="s">
        <v>1005</v>
      </c>
      <c r="D536" t="s">
        <v>973</v>
      </c>
      <c r="E536" t="s">
        <v>1006</v>
      </c>
      <c r="F536">
        <v>45765</v>
      </c>
      <c r="G536">
        <v>70</v>
      </c>
      <c r="H536">
        <v>153</v>
      </c>
      <c r="I536">
        <v>45986</v>
      </c>
      <c r="J536">
        <v>6</v>
      </c>
    </row>
    <row r="537" spans="1:10" x14ac:dyDescent="0.35">
      <c r="A537">
        <v>535</v>
      </c>
      <c r="B537">
        <v>17047</v>
      </c>
      <c r="C537" t="s">
        <v>1007</v>
      </c>
      <c r="D537" t="s">
        <v>973</v>
      </c>
      <c r="E537" t="s">
        <v>1008</v>
      </c>
      <c r="F537">
        <v>16707</v>
      </c>
      <c r="G537">
        <v>20</v>
      </c>
      <c r="H537">
        <v>119.7</v>
      </c>
      <c r="I537">
        <v>46581</v>
      </c>
      <c r="J537">
        <v>6</v>
      </c>
    </row>
    <row r="538" spans="1:10" x14ac:dyDescent="0.35">
      <c r="A538">
        <v>536</v>
      </c>
      <c r="B538">
        <v>17049</v>
      </c>
      <c r="C538" t="s">
        <v>1009</v>
      </c>
      <c r="D538" t="s">
        <v>973</v>
      </c>
      <c r="E538" t="s">
        <v>743</v>
      </c>
      <c r="F538">
        <v>87609</v>
      </c>
      <c r="G538">
        <v>85</v>
      </c>
      <c r="H538">
        <v>97</v>
      </c>
      <c r="I538">
        <v>51937</v>
      </c>
      <c r="J538">
        <v>8</v>
      </c>
    </row>
    <row r="539" spans="1:10" x14ac:dyDescent="0.35">
      <c r="A539">
        <v>537</v>
      </c>
      <c r="B539">
        <v>17051</v>
      </c>
      <c r="C539" t="s">
        <v>1010</v>
      </c>
      <c r="D539" t="s">
        <v>973</v>
      </c>
      <c r="E539" t="s">
        <v>84</v>
      </c>
      <c r="F539">
        <v>57559</v>
      </c>
      <c r="G539">
        <v>49</v>
      </c>
      <c r="H539">
        <v>85.1</v>
      </c>
      <c r="I539">
        <v>42881</v>
      </c>
      <c r="J539">
        <v>5</v>
      </c>
    </row>
    <row r="540" spans="1:10" x14ac:dyDescent="0.35">
      <c r="A540">
        <v>538</v>
      </c>
      <c r="B540">
        <v>17053</v>
      </c>
      <c r="C540" t="s">
        <v>1011</v>
      </c>
      <c r="D540" t="s">
        <v>973</v>
      </c>
      <c r="E540" t="s">
        <v>1012</v>
      </c>
      <c r="F540">
        <v>34364</v>
      </c>
      <c r="G540">
        <v>35</v>
      </c>
      <c r="H540">
        <v>101.9</v>
      </c>
      <c r="I540">
        <v>51383</v>
      </c>
      <c r="J540">
        <v>8</v>
      </c>
    </row>
    <row r="541" spans="1:10" x14ac:dyDescent="0.35">
      <c r="A541">
        <v>539</v>
      </c>
      <c r="B541">
        <v>17055</v>
      </c>
      <c r="C541" t="s">
        <v>1013</v>
      </c>
      <c r="D541" t="s">
        <v>973</v>
      </c>
      <c r="E541" t="s">
        <v>86</v>
      </c>
      <c r="F541">
        <v>99594</v>
      </c>
      <c r="G541">
        <v>111</v>
      </c>
      <c r="H541">
        <v>111.5</v>
      </c>
      <c r="I541">
        <v>39221</v>
      </c>
      <c r="J541">
        <v>3</v>
      </c>
    </row>
    <row r="542" spans="1:10" x14ac:dyDescent="0.35">
      <c r="A542">
        <v>540</v>
      </c>
      <c r="B542">
        <v>17057</v>
      </c>
      <c r="C542" t="s">
        <v>1014</v>
      </c>
      <c r="D542" t="s">
        <v>973</v>
      </c>
      <c r="E542" t="s">
        <v>258</v>
      </c>
      <c r="F542">
        <v>94948</v>
      </c>
      <c r="G542">
        <v>116</v>
      </c>
      <c r="H542">
        <v>122.2</v>
      </c>
      <c r="I542">
        <v>45366</v>
      </c>
      <c r="J542">
        <v>6</v>
      </c>
    </row>
    <row r="543" spans="1:10" x14ac:dyDescent="0.35">
      <c r="A543">
        <v>541</v>
      </c>
      <c r="B543">
        <v>17059</v>
      </c>
      <c r="C543" t="s">
        <v>1015</v>
      </c>
      <c r="D543" t="s">
        <v>973</v>
      </c>
      <c r="E543" t="s">
        <v>1016</v>
      </c>
      <c r="F543">
        <v>13341</v>
      </c>
      <c r="G543">
        <v>30</v>
      </c>
      <c r="H543">
        <v>224.9</v>
      </c>
      <c r="I543">
        <v>39994</v>
      </c>
      <c r="J543">
        <v>3</v>
      </c>
    </row>
    <row r="544" spans="1:10" x14ac:dyDescent="0.35">
      <c r="A544">
        <v>542</v>
      </c>
      <c r="B544">
        <v>17061</v>
      </c>
      <c r="C544" t="s">
        <v>1017</v>
      </c>
      <c r="D544" t="s">
        <v>973</v>
      </c>
      <c r="E544" t="s">
        <v>90</v>
      </c>
      <c r="F544">
        <v>34748</v>
      </c>
      <c r="G544">
        <v>43</v>
      </c>
      <c r="H544">
        <v>123.7</v>
      </c>
      <c r="I544">
        <v>42245</v>
      </c>
      <c r="J544">
        <v>4</v>
      </c>
    </row>
    <row r="545" spans="1:10" x14ac:dyDescent="0.35">
      <c r="A545">
        <v>543</v>
      </c>
      <c r="B545">
        <v>17063</v>
      </c>
      <c r="C545" t="s">
        <v>1018</v>
      </c>
      <c r="D545" t="s">
        <v>973</v>
      </c>
      <c r="E545" t="s">
        <v>1019</v>
      </c>
      <c r="F545">
        <v>133803</v>
      </c>
      <c r="G545">
        <v>106</v>
      </c>
      <c r="H545">
        <v>79.2</v>
      </c>
      <c r="I545">
        <v>69126</v>
      </c>
      <c r="J545">
        <v>10</v>
      </c>
    </row>
    <row r="546" spans="1:10" x14ac:dyDescent="0.35">
      <c r="A546">
        <v>544</v>
      </c>
      <c r="B546">
        <v>17065</v>
      </c>
      <c r="C546" t="s">
        <v>1020</v>
      </c>
      <c r="D546" t="s">
        <v>973</v>
      </c>
      <c r="E546" t="s">
        <v>582</v>
      </c>
      <c r="F546">
        <v>20712</v>
      </c>
      <c r="G546">
        <v>27</v>
      </c>
      <c r="H546">
        <v>130.4</v>
      </c>
      <c r="I546">
        <v>45715</v>
      </c>
      <c r="J546">
        <v>6</v>
      </c>
    </row>
    <row r="547" spans="1:10" x14ac:dyDescent="0.35">
      <c r="A547">
        <v>545</v>
      </c>
      <c r="B547">
        <v>17067</v>
      </c>
      <c r="C547" t="s">
        <v>1021</v>
      </c>
      <c r="D547" t="s">
        <v>973</v>
      </c>
      <c r="E547" t="s">
        <v>774</v>
      </c>
      <c r="F547">
        <v>46079</v>
      </c>
      <c r="G547">
        <v>46</v>
      </c>
      <c r="H547">
        <v>99.8</v>
      </c>
      <c r="I547">
        <v>48370</v>
      </c>
      <c r="J547">
        <v>7</v>
      </c>
    </row>
    <row r="548" spans="1:10" x14ac:dyDescent="0.35">
      <c r="A548">
        <v>546</v>
      </c>
      <c r="B548">
        <v>17071</v>
      </c>
      <c r="C548" t="s">
        <v>1022</v>
      </c>
      <c r="D548" t="s">
        <v>973</v>
      </c>
      <c r="E548" t="s">
        <v>1023</v>
      </c>
      <c r="F548">
        <v>17745</v>
      </c>
      <c r="G548">
        <v>23</v>
      </c>
      <c r="H548">
        <v>129.6</v>
      </c>
      <c r="I548">
        <v>47643</v>
      </c>
      <c r="J548">
        <v>6</v>
      </c>
    </row>
    <row r="549" spans="1:10" x14ac:dyDescent="0.35">
      <c r="A549">
        <v>547</v>
      </c>
      <c r="B549">
        <v>17073</v>
      </c>
      <c r="C549" t="s">
        <v>1024</v>
      </c>
      <c r="D549" t="s">
        <v>973</v>
      </c>
      <c r="E549" t="s">
        <v>94</v>
      </c>
      <c r="F549">
        <v>126479</v>
      </c>
      <c r="G549">
        <v>122</v>
      </c>
      <c r="H549">
        <v>96.5</v>
      </c>
      <c r="I549">
        <v>54282</v>
      </c>
      <c r="J549">
        <v>8</v>
      </c>
    </row>
    <row r="550" spans="1:10" x14ac:dyDescent="0.35">
      <c r="A550">
        <v>548</v>
      </c>
      <c r="B550">
        <v>17075</v>
      </c>
      <c r="C550" t="s">
        <v>1025</v>
      </c>
      <c r="D550" t="s">
        <v>973</v>
      </c>
      <c r="E550" t="s">
        <v>1026</v>
      </c>
      <c r="F550">
        <v>71682</v>
      </c>
      <c r="G550">
        <v>98</v>
      </c>
      <c r="H550">
        <v>136.69999999999999</v>
      </c>
      <c r="I550">
        <v>47700</v>
      </c>
      <c r="J550">
        <v>6</v>
      </c>
    </row>
    <row r="551" spans="1:10" x14ac:dyDescent="0.35">
      <c r="A551">
        <v>549</v>
      </c>
      <c r="B551">
        <v>17077</v>
      </c>
      <c r="C551" t="s">
        <v>1027</v>
      </c>
      <c r="D551" t="s">
        <v>973</v>
      </c>
      <c r="E551" t="s">
        <v>98</v>
      </c>
      <c r="F551">
        <v>135090</v>
      </c>
      <c r="G551">
        <v>190</v>
      </c>
      <c r="H551">
        <v>140.6</v>
      </c>
      <c r="I551">
        <v>34427</v>
      </c>
      <c r="J551">
        <v>2</v>
      </c>
    </row>
    <row r="552" spans="1:10" x14ac:dyDescent="0.35">
      <c r="A552">
        <v>550</v>
      </c>
      <c r="B552">
        <v>17079</v>
      </c>
      <c r="C552" t="s">
        <v>1028</v>
      </c>
      <c r="D552" t="s">
        <v>973</v>
      </c>
      <c r="E552" t="s">
        <v>789</v>
      </c>
      <c r="F552">
        <v>24862</v>
      </c>
      <c r="G552">
        <v>34</v>
      </c>
      <c r="H552">
        <v>136.80000000000001</v>
      </c>
      <c r="I552">
        <v>51512</v>
      </c>
      <c r="J552">
        <v>8</v>
      </c>
    </row>
    <row r="553" spans="1:10" x14ac:dyDescent="0.35">
      <c r="A553">
        <v>551</v>
      </c>
      <c r="B553">
        <v>17081</v>
      </c>
      <c r="C553" t="s">
        <v>1029</v>
      </c>
      <c r="D553" t="s">
        <v>973</v>
      </c>
      <c r="E553" t="s">
        <v>100</v>
      </c>
      <c r="F553">
        <v>100567</v>
      </c>
      <c r="G553">
        <v>116</v>
      </c>
      <c r="H553">
        <v>115.3</v>
      </c>
      <c r="I553">
        <v>43308</v>
      </c>
      <c r="J553">
        <v>5</v>
      </c>
    </row>
    <row r="554" spans="1:10" x14ac:dyDescent="0.35">
      <c r="A554">
        <v>552</v>
      </c>
      <c r="B554">
        <v>17083</v>
      </c>
      <c r="C554" t="s">
        <v>1030</v>
      </c>
      <c r="D554" t="s">
        <v>973</v>
      </c>
      <c r="E554" t="s">
        <v>1031</v>
      </c>
      <c r="F554">
        <v>57741</v>
      </c>
      <c r="G554">
        <v>65</v>
      </c>
      <c r="H554">
        <v>112.6</v>
      </c>
      <c r="I554">
        <v>53996</v>
      </c>
      <c r="J554">
        <v>8</v>
      </c>
    </row>
    <row r="555" spans="1:10" x14ac:dyDescent="0.35">
      <c r="A555">
        <v>553</v>
      </c>
      <c r="B555">
        <v>17085</v>
      </c>
      <c r="C555" t="s">
        <v>1032</v>
      </c>
      <c r="D555" t="s">
        <v>973</v>
      </c>
      <c r="E555" t="s">
        <v>1033</v>
      </c>
      <c r="F555">
        <v>54969</v>
      </c>
      <c r="G555">
        <v>55</v>
      </c>
      <c r="H555">
        <v>100.1</v>
      </c>
      <c r="I555">
        <v>51179</v>
      </c>
      <c r="J555">
        <v>8</v>
      </c>
    </row>
    <row r="556" spans="1:10" x14ac:dyDescent="0.35">
      <c r="A556">
        <v>554</v>
      </c>
      <c r="B556">
        <v>17087</v>
      </c>
      <c r="C556" t="s">
        <v>1034</v>
      </c>
      <c r="D556" t="s">
        <v>973</v>
      </c>
      <c r="E556" t="s">
        <v>277</v>
      </c>
      <c r="F556">
        <v>34010</v>
      </c>
      <c r="G556">
        <v>28</v>
      </c>
      <c r="H556">
        <v>82.3</v>
      </c>
      <c r="I556">
        <v>44834</v>
      </c>
      <c r="J556">
        <v>5</v>
      </c>
    </row>
    <row r="557" spans="1:10" x14ac:dyDescent="0.35">
      <c r="A557">
        <v>555</v>
      </c>
      <c r="B557">
        <v>17089</v>
      </c>
      <c r="C557" t="s">
        <v>1035</v>
      </c>
      <c r="D557" t="s">
        <v>973</v>
      </c>
      <c r="E557" t="s">
        <v>1036</v>
      </c>
      <c r="F557">
        <v>1377897</v>
      </c>
      <c r="G557">
        <v>707</v>
      </c>
      <c r="H557">
        <v>51.3</v>
      </c>
      <c r="I557">
        <v>70526</v>
      </c>
      <c r="J557">
        <v>10</v>
      </c>
    </row>
    <row r="558" spans="1:10" x14ac:dyDescent="0.35">
      <c r="A558">
        <v>556</v>
      </c>
      <c r="B558">
        <v>17091</v>
      </c>
      <c r="C558" t="s">
        <v>1037</v>
      </c>
      <c r="D558" t="s">
        <v>973</v>
      </c>
      <c r="E558" t="s">
        <v>1038</v>
      </c>
      <c r="F558">
        <v>281688</v>
      </c>
      <c r="G558">
        <v>317</v>
      </c>
      <c r="H558">
        <v>112.5</v>
      </c>
      <c r="I558">
        <v>52949</v>
      </c>
      <c r="J558">
        <v>8</v>
      </c>
    </row>
    <row r="559" spans="1:10" x14ac:dyDescent="0.35">
      <c r="A559">
        <v>557</v>
      </c>
      <c r="B559">
        <v>17093</v>
      </c>
      <c r="C559" t="s">
        <v>1039</v>
      </c>
      <c r="D559" t="s">
        <v>973</v>
      </c>
      <c r="E559" t="s">
        <v>1040</v>
      </c>
      <c r="F559">
        <v>324471</v>
      </c>
      <c r="G559">
        <v>162</v>
      </c>
      <c r="H559">
        <v>49.9</v>
      </c>
      <c r="I559">
        <v>87166</v>
      </c>
      <c r="J559">
        <v>10</v>
      </c>
    </row>
    <row r="560" spans="1:10" x14ac:dyDescent="0.35">
      <c r="A560">
        <v>558</v>
      </c>
      <c r="B560">
        <v>17095</v>
      </c>
      <c r="C560" t="s">
        <v>1041</v>
      </c>
      <c r="D560" t="s">
        <v>973</v>
      </c>
      <c r="E560" t="s">
        <v>1042</v>
      </c>
      <c r="F560">
        <v>130655</v>
      </c>
      <c r="G560">
        <v>151</v>
      </c>
      <c r="H560">
        <v>115.6</v>
      </c>
      <c r="I560">
        <v>41306</v>
      </c>
      <c r="J560">
        <v>4</v>
      </c>
    </row>
    <row r="561" spans="1:10" x14ac:dyDescent="0.35">
      <c r="A561">
        <v>559</v>
      </c>
      <c r="B561">
        <v>17097</v>
      </c>
      <c r="C561" t="s">
        <v>1043</v>
      </c>
      <c r="D561" t="s">
        <v>973</v>
      </c>
      <c r="E561" t="s">
        <v>378</v>
      </c>
      <c r="F561">
        <v>1838521</v>
      </c>
      <c r="G561">
        <v>1075</v>
      </c>
      <c r="H561">
        <v>58.5</v>
      </c>
      <c r="I561">
        <v>78614</v>
      </c>
      <c r="J561">
        <v>10</v>
      </c>
    </row>
    <row r="562" spans="1:10" x14ac:dyDescent="0.35">
      <c r="A562">
        <v>560</v>
      </c>
      <c r="B562">
        <v>17099</v>
      </c>
      <c r="C562" t="s">
        <v>1044</v>
      </c>
      <c r="D562" t="s">
        <v>973</v>
      </c>
      <c r="E562" t="s">
        <v>1045</v>
      </c>
      <c r="F562">
        <v>290848</v>
      </c>
      <c r="G562">
        <v>333</v>
      </c>
      <c r="H562">
        <v>114.5</v>
      </c>
      <c r="I562">
        <v>51796</v>
      </c>
      <c r="J562">
        <v>8</v>
      </c>
    </row>
    <row r="563" spans="1:10" x14ac:dyDescent="0.35">
      <c r="A563">
        <v>561</v>
      </c>
      <c r="B563">
        <v>17101</v>
      </c>
      <c r="C563" t="s">
        <v>1046</v>
      </c>
      <c r="D563" t="s">
        <v>973</v>
      </c>
      <c r="E563" t="s">
        <v>106</v>
      </c>
      <c r="F563">
        <v>45311</v>
      </c>
      <c r="G563">
        <v>60</v>
      </c>
      <c r="H563">
        <v>132.4</v>
      </c>
      <c r="I563">
        <v>41789</v>
      </c>
      <c r="J563">
        <v>4</v>
      </c>
    </row>
    <row r="564" spans="1:10" x14ac:dyDescent="0.35">
      <c r="A564">
        <v>562</v>
      </c>
      <c r="B564">
        <v>17103</v>
      </c>
      <c r="C564" t="s">
        <v>1047</v>
      </c>
      <c r="D564" t="s">
        <v>973</v>
      </c>
      <c r="E564" t="s">
        <v>108</v>
      </c>
      <c r="F564">
        <v>93603</v>
      </c>
      <c r="G564">
        <v>106</v>
      </c>
      <c r="H564">
        <v>113.2</v>
      </c>
      <c r="I564">
        <v>53209</v>
      </c>
      <c r="J564">
        <v>8</v>
      </c>
    </row>
    <row r="565" spans="1:10" x14ac:dyDescent="0.35">
      <c r="A565">
        <v>563</v>
      </c>
      <c r="B565">
        <v>17105</v>
      </c>
      <c r="C565" t="s">
        <v>1048</v>
      </c>
      <c r="D565" t="s">
        <v>973</v>
      </c>
      <c r="E565" t="s">
        <v>1049</v>
      </c>
      <c r="F565">
        <v>98734</v>
      </c>
      <c r="G565">
        <v>94</v>
      </c>
      <c r="H565">
        <v>95.2</v>
      </c>
      <c r="I565">
        <v>54340</v>
      </c>
      <c r="J565">
        <v>8</v>
      </c>
    </row>
    <row r="566" spans="1:10" x14ac:dyDescent="0.35">
      <c r="A566">
        <v>564</v>
      </c>
      <c r="B566">
        <v>17107</v>
      </c>
      <c r="C566" t="s">
        <v>1050</v>
      </c>
      <c r="D566" t="s">
        <v>973</v>
      </c>
      <c r="E566" t="s">
        <v>287</v>
      </c>
      <c r="F566">
        <v>78530</v>
      </c>
      <c r="G566">
        <v>77</v>
      </c>
      <c r="H566">
        <v>98.1</v>
      </c>
      <c r="I566">
        <v>52740</v>
      </c>
      <c r="J566">
        <v>8</v>
      </c>
    </row>
    <row r="567" spans="1:10" x14ac:dyDescent="0.35">
      <c r="A567">
        <v>565</v>
      </c>
      <c r="B567">
        <v>17109</v>
      </c>
      <c r="C567" t="s">
        <v>1051</v>
      </c>
      <c r="D567" t="s">
        <v>973</v>
      </c>
      <c r="E567" t="s">
        <v>1052</v>
      </c>
      <c r="F567">
        <v>68622</v>
      </c>
      <c r="G567">
        <v>62</v>
      </c>
      <c r="H567">
        <v>90.4</v>
      </c>
      <c r="I567">
        <v>42349</v>
      </c>
      <c r="J567">
        <v>4</v>
      </c>
    </row>
    <row r="568" spans="1:10" x14ac:dyDescent="0.35">
      <c r="A568">
        <v>566</v>
      </c>
      <c r="B568">
        <v>17111</v>
      </c>
      <c r="C568" t="s">
        <v>1053</v>
      </c>
      <c r="D568" t="s">
        <v>973</v>
      </c>
      <c r="E568" t="s">
        <v>1054</v>
      </c>
      <c r="F568">
        <v>834454</v>
      </c>
      <c r="G568">
        <v>511</v>
      </c>
      <c r="H568">
        <v>61.2</v>
      </c>
      <c r="I568">
        <v>78214</v>
      </c>
      <c r="J568">
        <v>10</v>
      </c>
    </row>
    <row r="569" spans="1:10" x14ac:dyDescent="0.35">
      <c r="A569">
        <v>567</v>
      </c>
      <c r="B569">
        <v>17113</v>
      </c>
      <c r="C569" t="s">
        <v>1055</v>
      </c>
      <c r="D569" t="s">
        <v>973</v>
      </c>
      <c r="E569" t="s">
        <v>1056</v>
      </c>
      <c r="F569">
        <v>420842</v>
      </c>
      <c r="G569">
        <v>266</v>
      </c>
      <c r="H569">
        <v>63.2</v>
      </c>
      <c r="I569">
        <v>62977</v>
      </c>
      <c r="J569">
        <v>10</v>
      </c>
    </row>
    <row r="570" spans="1:10" x14ac:dyDescent="0.35">
      <c r="A570">
        <v>568</v>
      </c>
      <c r="B570">
        <v>17115</v>
      </c>
      <c r="C570" t="s">
        <v>1057</v>
      </c>
      <c r="D570" t="s">
        <v>973</v>
      </c>
      <c r="E570" t="s">
        <v>114</v>
      </c>
      <c r="F570">
        <v>272953</v>
      </c>
      <c r="G570">
        <v>332</v>
      </c>
      <c r="H570">
        <v>121.6</v>
      </c>
      <c r="I570">
        <v>46946</v>
      </c>
      <c r="J570">
        <v>6</v>
      </c>
    </row>
    <row r="571" spans="1:10" x14ac:dyDescent="0.35">
      <c r="A571">
        <v>569</v>
      </c>
      <c r="B571">
        <v>17117</v>
      </c>
      <c r="C571" t="s">
        <v>1058</v>
      </c>
      <c r="D571" t="s">
        <v>973</v>
      </c>
      <c r="E571" t="s">
        <v>1059</v>
      </c>
      <c r="F571">
        <v>119937</v>
      </c>
      <c r="G571">
        <v>152</v>
      </c>
      <c r="H571">
        <v>126.7</v>
      </c>
      <c r="I571">
        <v>49985</v>
      </c>
      <c r="J571">
        <v>7</v>
      </c>
    </row>
    <row r="572" spans="1:10" x14ac:dyDescent="0.35">
      <c r="A572">
        <v>570</v>
      </c>
      <c r="B572">
        <v>17119</v>
      </c>
      <c r="C572" t="s">
        <v>1060</v>
      </c>
      <c r="D572" t="s">
        <v>973</v>
      </c>
      <c r="E572" t="s">
        <v>116</v>
      </c>
      <c r="F572">
        <v>709513</v>
      </c>
      <c r="G572">
        <v>762</v>
      </c>
      <c r="H572">
        <v>107.4</v>
      </c>
      <c r="I572">
        <v>53848</v>
      </c>
      <c r="J572">
        <v>8</v>
      </c>
    </row>
    <row r="573" spans="1:10" x14ac:dyDescent="0.35">
      <c r="A573">
        <v>571</v>
      </c>
      <c r="B573">
        <v>17121</v>
      </c>
      <c r="C573" t="s">
        <v>1061</v>
      </c>
      <c r="D573" t="s">
        <v>973</v>
      </c>
      <c r="E573" t="s">
        <v>120</v>
      </c>
      <c r="F573">
        <v>97181</v>
      </c>
      <c r="G573">
        <v>160</v>
      </c>
      <c r="H573">
        <v>164.6</v>
      </c>
      <c r="I573">
        <v>42973</v>
      </c>
      <c r="J573">
        <v>5</v>
      </c>
    </row>
    <row r="574" spans="1:10" x14ac:dyDescent="0.35">
      <c r="A574">
        <v>572</v>
      </c>
      <c r="B574">
        <v>17123</v>
      </c>
      <c r="C574" t="s">
        <v>1062</v>
      </c>
      <c r="D574" t="s">
        <v>973</v>
      </c>
      <c r="E574" t="s">
        <v>122</v>
      </c>
      <c r="F574">
        <v>30394</v>
      </c>
      <c r="G574">
        <v>42</v>
      </c>
      <c r="H574">
        <v>138.19999999999999</v>
      </c>
      <c r="I574">
        <v>53230</v>
      </c>
      <c r="J574">
        <v>8</v>
      </c>
    </row>
    <row r="575" spans="1:10" x14ac:dyDescent="0.35">
      <c r="A575">
        <v>573</v>
      </c>
      <c r="B575">
        <v>17125</v>
      </c>
      <c r="C575" t="s">
        <v>1063</v>
      </c>
      <c r="D575" t="s">
        <v>973</v>
      </c>
      <c r="E575" t="s">
        <v>1064</v>
      </c>
      <c r="F575">
        <v>35504</v>
      </c>
      <c r="G575">
        <v>39</v>
      </c>
      <c r="H575">
        <v>109.8</v>
      </c>
      <c r="I575">
        <v>45692</v>
      </c>
      <c r="J575">
        <v>6</v>
      </c>
    </row>
    <row r="576" spans="1:10" x14ac:dyDescent="0.35">
      <c r="A576">
        <v>574</v>
      </c>
      <c r="B576">
        <v>17127</v>
      </c>
      <c r="C576" t="s">
        <v>1065</v>
      </c>
      <c r="D576" t="s">
        <v>973</v>
      </c>
      <c r="E576" t="s">
        <v>1066</v>
      </c>
      <c r="F576">
        <v>37514</v>
      </c>
      <c r="G576">
        <v>66</v>
      </c>
      <c r="H576">
        <v>175.9</v>
      </c>
      <c r="I576">
        <v>41436</v>
      </c>
      <c r="J576">
        <v>4</v>
      </c>
    </row>
    <row r="577" spans="1:10" x14ac:dyDescent="0.35">
      <c r="A577">
        <v>575</v>
      </c>
      <c r="B577">
        <v>17129</v>
      </c>
      <c r="C577" t="s">
        <v>1067</v>
      </c>
      <c r="D577" t="s">
        <v>973</v>
      </c>
      <c r="E577" t="s">
        <v>1068</v>
      </c>
      <c r="F577">
        <v>32798</v>
      </c>
      <c r="G577">
        <v>27</v>
      </c>
      <c r="H577">
        <v>82.3</v>
      </c>
      <c r="I577">
        <v>62242</v>
      </c>
      <c r="J577">
        <v>10</v>
      </c>
    </row>
    <row r="578" spans="1:10" x14ac:dyDescent="0.35">
      <c r="A578">
        <v>576</v>
      </c>
      <c r="B578">
        <v>17131</v>
      </c>
      <c r="C578" t="s">
        <v>1069</v>
      </c>
      <c r="D578" t="s">
        <v>973</v>
      </c>
      <c r="E578" t="s">
        <v>1070</v>
      </c>
      <c r="F578">
        <v>40471</v>
      </c>
      <c r="G578">
        <v>41</v>
      </c>
      <c r="H578">
        <v>101.3</v>
      </c>
      <c r="I578">
        <v>55128</v>
      </c>
      <c r="J578">
        <v>9</v>
      </c>
    </row>
    <row r="579" spans="1:10" x14ac:dyDescent="0.35">
      <c r="A579">
        <v>577</v>
      </c>
      <c r="B579">
        <v>17133</v>
      </c>
      <c r="C579" t="s">
        <v>1071</v>
      </c>
      <c r="D579" t="s">
        <v>973</v>
      </c>
      <c r="E579" t="s">
        <v>126</v>
      </c>
      <c r="F579">
        <v>90596</v>
      </c>
      <c r="G579">
        <v>50</v>
      </c>
      <c r="H579">
        <v>55.2</v>
      </c>
      <c r="I579">
        <v>76076</v>
      </c>
      <c r="J579">
        <v>10</v>
      </c>
    </row>
    <row r="580" spans="1:10" x14ac:dyDescent="0.35">
      <c r="A580">
        <v>578</v>
      </c>
      <c r="B580">
        <v>17135</v>
      </c>
      <c r="C580" t="s">
        <v>1072</v>
      </c>
      <c r="D580" t="s">
        <v>973</v>
      </c>
      <c r="E580" t="s">
        <v>128</v>
      </c>
      <c r="F580">
        <v>77321</v>
      </c>
      <c r="G580">
        <v>90</v>
      </c>
      <c r="H580">
        <v>116.4</v>
      </c>
      <c r="I580">
        <v>45254</v>
      </c>
      <c r="J580">
        <v>6</v>
      </c>
    </row>
    <row r="581" spans="1:10" x14ac:dyDescent="0.35">
      <c r="A581">
        <v>579</v>
      </c>
      <c r="B581">
        <v>17137</v>
      </c>
      <c r="C581" t="s">
        <v>1073</v>
      </c>
      <c r="D581" t="s">
        <v>973</v>
      </c>
      <c r="E581" t="s">
        <v>130</v>
      </c>
      <c r="F581">
        <v>89759</v>
      </c>
      <c r="G581">
        <v>121</v>
      </c>
      <c r="H581">
        <v>134.80000000000001</v>
      </c>
      <c r="I581">
        <v>47200</v>
      </c>
      <c r="J581">
        <v>6</v>
      </c>
    </row>
    <row r="582" spans="1:10" x14ac:dyDescent="0.35">
      <c r="A582">
        <v>580</v>
      </c>
      <c r="B582">
        <v>17139</v>
      </c>
      <c r="C582" t="s">
        <v>1074</v>
      </c>
      <c r="D582" t="s">
        <v>973</v>
      </c>
      <c r="E582" t="s">
        <v>1075</v>
      </c>
      <c r="F582">
        <v>36406</v>
      </c>
      <c r="G582">
        <v>26</v>
      </c>
      <c r="H582">
        <v>71.400000000000006</v>
      </c>
      <c r="I582">
        <v>53543</v>
      </c>
      <c r="J582">
        <v>8</v>
      </c>
    </row>
    <row r="583" spans="1:10" x14ac:dyDescent="0.35">
      <c r="A583">
        <v>581</v>
      </c>
      <c r="B583">
        <v>17141</v>
      </c>
      <c r="C583" t="s">
        <v>1076</v>
      </c>
      <c r="D583" t="s">
        <v>973</v>
      </c>
      <c r="E583" t="s">
        <v>1077</v>
      </c>
      <c r="F583">
        <v>134179</v>
      </c>
      <c r="G583">
        <v>104</v>
      </c>
      <c r="H583">
        <v>77.5</v>
      </c>
      <c r="I583">
        <v>55503</v>
      </c>
      <c r="J583">
        <v>9</v>
      </c>
    </row>
    <row r="584" spans="1:10" x14ac:dyDescent="0.35">
      <c r="A584">
        <v>582</v>
      </c>
      <c r="B584">
        <v>17143</v>
      </c>
      <c r="C584" t="s">
        <v>1078</v>
      </c>
      <c r="D584" t="s">
        <v>973</v>
      </c>
      <c r="E584" t="s">
        <v>1079</v>
      </c>
      <c r="F584">
        <v>480368</v>
      </c>
      <c r="G584">
        <v>548</v>
      </c>
      <c r="H584">
        <v>114.1</v>
      </c>
      <c r="I584">
        <v>51149</v>
      </c>
      <c r="J584">
        <v>8</v>
      </c>
    </row>
    <row r="585" spans="1:10" x14ac:dyDescent="0.35">
      <c r="A585">
        <v>583</v>
      </c>
      <c r="B585">
        <v>17145</v>
      </c>
      <c r="C585" t="s">
        <v>1080</v>
      </c>
      <c r="D585" t="s">
        <v>973</v>
      </c>
      <c r="E585" t="s">
        <v>132</v>
      </c>
      <c r="F585">
        <v>57616</v>
      </c>
      <c r="G585">
        <v>59</v>
      </c>
      <c r="H585">
        <v>102.4</v>
      </c>
      <c r="I585">
        <v>43972</v>
      </c>
      <c r="J585">
        <v>5</v>
      </c>
    </row>
    <row r="586" spans="1:10" x14ac:dyDescent="0.35">
      <c r="A586">
        <v>584</v>
      </c>
      <c r="B586">
        <v>17147</v>
      </c>
      <c r="C586" t="s">
        <v>1081</v>
      </c>
      <c r="D586" t="s">
        <v>973</v>
      </c>
      <c r="E586" t="s">
        <v>1082</v>
      </c>
      <c r="F586">
        <v>42867</v>
      </c>
      <c r="G586">
        <v>43</v>
      </c>
      <c r="H586">
        <v>100.3</v>
      </c>
      <c r="I586">
        <v>65365</v>
      </c>
      <c r="J586">
        <v>10</v>
      </c>
    </row>
    <row r="587" spans="1:10" x14ac:dyDescent="0.35">
      <c r="A587">
        <v>585</v>
      </c>
      <c r="B587">
        <v>17149</v>
      </c>
      <c r="C587" t="s">
        <v>1083</v>
      </c>
      <c r="D587" t="s">
        <v>973</v>
      </c>
      <c r="E587" t="s">
        <v>136</v>
      </c>
      <c r="F587">
        <v>40498</v>
      </c>
      <c r="G587">
        <v>46</v>
      </c>
      <c r="H587">
        <v>113.6</v>
      </c>
      <c r="I587">
        <v>41060</v>
      </c>
      <c r="J587">
        <v>4</v>
      </c>
    </row>
    <row r="588" spans="1:10" x14ac:dyDescent="0.35">
      <c r="A588">
        <v>586</v>
      </c>
      <c r="B588">
        <v>17153</v>
      </c>
      <c r="C588" t="s">
        <v>1084</v>
      </c>
      <c r="D588" t="s">
        <v>973</v>
      </c>
      <c r="E588" t="s">
        <v>317</v>
      </c>
      <c r="F588">
        <v>14558</v>
      </c>
      <c r="G588">
        <v>38</v>
      </c>
      <c r="H588">
        <v>261</v>
      </c>
      <c r="I588">
        <v>34458</v>
      </c>
      <c r="J588">
        <v>2</v>
      </c>
    </row>
    <row r="589" spans="1:10" x14ac:dyDescent="0.35">
      <c r="A589">
        <v>587</v>
      </c>
      <c r="B589">
        <v>17157</v>
      </c>
      <c r="C589" t="s">
        <v>1085</v>
      </c>
      <c r="D589" t="s">
        <v>973</v>
      </c>
      <c r="E589" t="s">
        <v>138</v>
      </c>
      <c r="F589">
        <v>91067</v>
      </c>
      <c r="G589">
        <v>91</v>
      </c>
      <c r="H589">
        <v>99.9</v>
      </c>
      <c r="I589">
        <v>48096</v>
      </c>
      <c r="J589">
        <v>7</v>
      </c>
    </row>
    <row r="590" spans="1:10" x14ac:dyDescent="0.35">
      <c r="A590">
        <v>588</v>
      </c>
      <c r="B590">
        <v>17159</v>
      </c>
      <c r="C590" t="s">
        <v>1086</v>
      </c>
      <c r="D590" t="s">
        <v>973</v>
      </c>
      <c r="E590" t="s">
        <v>1087</v>
      </c>
      <c r="F590">
        <v>40312</v>
      </c>
      <c r="G590">
        <v>48</v>
      </c>
      <c r="H590">
        <v>119.1</v>
      </c>
      <c r="I590">
        <v>43375</v>
      </c>
      <c r="J590">
        <v>5</v>
      </c>
    </row>
    <row r="591" spans="1:10" x14ac:dyDescent="0.35">
      <c r="A591">
        <v>589</v>
      </c>
      <c r="B591">
        <v>17161</v>
      </c>
      <c r="C591" t="s">
        <v>1088</v>
      </c>
      <c r="D591" t="s">
        <v>973</v>
      </c>
      <c r="E591" t="s">
        <v>1089</v>
      </c>
      <c r="F591">
        <v>374333</v>
      </c>
      <c r="G591">
        <v>441</v>
      </c>
      <c r="H591">
        <v>117.8</v>
      </c>
      <c r="I591">
        <v>49486</v>
      </c>
      <c r="J591">
        <v>7</v>
      </c>
    </row>
    <row r="592" spans="1:10" x14ac:dyDescent="0.35">
      <c r="A592">
        <v>590</v>
      </c>
      <c r="B592">
        <v>17163</v>
      </c>
      <c r="C592" t="s">
        <v>1090</v>
      </c>
      <c r="D592" t="s">
        <v>973</v>
      </c>
      <c r="E592" t="s">
        <v>142</v>
      </c>
      <c r="F592">
        <v>703136</v>
      </c>
      <c r="G592">
        <v>833</v>
      </c>
      <c r="H592">
        <v>118.5</v>
      </c>
      <c r="I592">
        <v>49287</v>
      </c>
      <c r="J592">
        <v>7</v>
      </c>
    </row>
    <row r="593" spans="1:10" x14ac:dyDescent="0.35">
      <c r="A593">
        <v>591</v>
      </c>
      <c r="B593">
        <v>17165</v>
      </c>
      <c r="C593" t="s">
        <v>1091</v>
      </c>
      <c r="D593" t="s">
        <v>973</v>
      </c>
      <c r="E593" t="s">
        <v>322</v>
      </c>
      <c r="F593">
        <v>62114</v>
      </c>
      <c r="G593">
        <v>86</v>
      </c>
      <c r="H593">
        <v>138.5</v>
      </c>
      <c r="I593">
        <v>39446</v>
      </c>
      <c r="J593">
        <v>3</v>
      </c>
    </row>
    <row r="594" spans="1:10" x14ac:dyDescent="0.35">
      <c r="A594">
        <v>592</v>
      </c>
      <c r="B594">
        <v>17167</v>
      </c>
      <c r="C594" t="s">
        <v>1092</v>
      </c>
      <c r="D594" t="s">
        <v>973</v>
      </c>
      <c r="E594" t="s">
        <v>1093</v>
      </c>
      <c r="F594">
        <v>527514</v>
      </c>
      <c r="G594">
        <v>538</v>
      </c>
      <c r="H594">
        <v>102</v>
      </c>
      <c r="I594">
        <v>55739</v>
      </c>
      <c r="J594">
        <v>9</v>
      </c>
    </row>
    <row r="595" spans="1:10" x14ac:dyDescent="0.35">
      <c r="A595">
        <v>593</v>
      </c>
      <c r="B595">
        <v>17169</v>
      </c>
      <c r="C595" t="s">
        <v>1094</v>
      </c>
      <c r="D595" t="s">
        <v>973</v>
      </c>
      <c r="E595" t="s">
        <v>1095</v>
      </c>
      <c r="F595">
        <v>19429</v>
      </c>
      <c r="G595">
        <v>24</v>
      </c>
      <c r="H595">
        <v>123.5</v>
      </c>
      <c r="I595">
        <v>48990</v>
      </c>
      <c r="J595">
        <v>7</v>
      </c>
    </row>
    <row r="596" spans="1:10" x14ac:dyDescent="0.35">
      <c r="A596">
        <v>594</v>
      </c>
      <c r="B596">
        <v>17173</v>
      </c>
      <c r="C596" t="s">
        <v>1096</v>
      </c>
      <c r="D596" t="s">
        <v>973</v>
      </c>
      <c r="E596" t="s">
        <v>144</v>
      </c>
      <c r="F596">
        <v>55324</v>
      </c>
      <c r="G596">
        <v>54</v>
      </c>
      <c r="H596">
        <v>97.6</v>
      </c>
      <c r="I596">
        <v>49539</v>
      </c>
      <c r="J596">
        <v>7</v>
      </c>
    </row>
    <row r="597" spans="1:10" x14ac:dyDescent="0.35">
      <c r="A597">
        <v>595</v>
      </c>
      <c r="B597">
        <v>17177</v>
      </c>
      <c r="C597" t="s">
        <v>1097</v>
      </c>
      <c r="D597" t="s">
        <v>973</v>
      </c>
      <c r="E597" t="s">
        <v>1098</v>
      </c>
      <c r="F597">
        <v>115101</v>
      </c>
      <c r="G597">
        <v>118</v>
      </c>
      <c r="H597">
        <v>102.5</v>
      </c>
      <c r="I597">
        <v>45933</v>
      </c>
      <c r="J597">
        <v>6</v>
      </c>
    </row>
    <row r="598" spans="1:10" x14ac:dyDescent="0.35">
      <c r="A598">
        <v>596</v>
      </c>
      <c r="B598">
        <v>17179</v>
      </c>
      <c r="C598" t="s">
        <v>1099</v>
      </c>
      <c r="D598" t="s">
        <v>973</v>
      </c>
      <c r="E598" t="s">
        <v>1100</v>
      </c>
      <c r="F598">
        <v>355200</v>
      </c>
      <c r="G598">
        <v>328</v>
      </c>
      <c r="H598">
        <v>92.3</v>
      </c>
      <c r="I598">
        <v>59355</v>
      </c>
      <c r="J598">
        <v>9</v>
      </c>
    </row>
    <row r="599" spans="1:10" x14ac:dyDescent="0.35">
      <c r="A599">
        <v>597</v>
      </c>
      <c r="B599">
        <v>17181</v>
      </c>
      <c r="C599" t="s">
        <v>1101</v>
      </c>
      <c r="D599" t="s">
        <v>973</v>
      </c>
      <c r="E599" t="s">
        <v>336</v>
      </c>
      <c r="F599">
        <v>44944</v>
      </c>
      <c r="G599">
        <v>59</v>
      </c>
      <c r="H599">
        <v>131.30000000000001</v>
      </c>
      <c r="I599">
        <v>42901</v>
      </c>
      <c r="J599">
        <v>5</v>
      </c>
    </row>
    <row r="600" spans="1:10" x14ac:dyDescent="0.35">
      <c r="A600">
        <v>598</v>
      </c>
      <c r="B600">
        <v>17183</v>
      </c>
      <c r="C600" t="s">
        <v>1102</v>
      </c>
      <c r="D600" t="s">
        <v>973</v>
      </c>
      <c r="E600" t="s">
        <v>1103</v>
      </c>
      <c r="F600">
        <v>200320</v>
      </c>
      <c r="G600">
        <v>295</v>
      </c>
      <c r="H600">
        <v>147.30000000000001</v>
      </c>
      <c r="I600">
        <v>43356</v>
      </c>
      <c r="J600">
        <v>5</v>
      </c>
    </row>
    <row r="601" spans="1:10" x14ac:dyDescent="0.35">
      <c r="A601">
        <v>599</v>
      </c>
      <c r="B601">
        <v>17185</v>
      </c>
      <c r="C601" t="s">
        <v>1104</v>
      </c>
      <c r="D601" t="s">
        <v>973</v>
      </c>
      <c r="E601" t="s">
        <v>1105</v>
      </c>
      <c r="F601">
        <v>29482</v>
      </c>
      <c r="G601">
        <v>36</v>
      </c>
      <c r="H601">
        <v>122.1</v>
      </c>
      <c r="I601">
        <v>48896</v>
      </c>
      <c r="J601">
        <v>7</v>
      </c>
    </row>
    <row r="602" spans="1:10" x14ac:dyDescent="0.35">
      <c r="A602">
        <v>600</v>
      </c>
      <c r="B602">
        <v>17187</v>
      </c>
      <c r="C602" t="s">
        <v>1106</v>
      </c>
      <c r="D602" t="s">
        <v>973</v>
      </c>
      <c r="E602" t="s">
        <v>896</v>
      </c>
      <c r="F602">
        <v>42000</v>
      </c>
      <c r="G602">
        <v>48</v>
      </c>
      <c r="H602">
        <v>114.3</v>
      </c>
      <c r="I602">
        <v>45506</v>
      </c>
      <c r="J602">
        <v>6</v>
      </c>
    </row>
    <row r="603" spans="1:10" x14ac:dyDescent="0.35">
      <c r="A603">
        <v>601</v>
      </c>
      <c r="B603">
        <v>17189</v>
      </c>
      <c r="C603" t="s">
        <v>1107</v>
      </c>
      <c r="D603" t="s">
        <v>973</v>
      </c>
      <c r="E603" t="s">
        <v>156</v>
      </c>
      <c r="F603">
        <v>38020</v>
      </c>
      <c r="G603">
        <v>39</v>
      </c>
      <c r="H603">
        <v>102.6</v>
      </c>
      <c r="I603">
        <v>55764</v>
      </c>
      <c r="J603">
        <v>9</v>
      </c>
    </row>
    <row r="604" spans="1:10" x14ac:dyDescent="0.35">
      <c r="A604">
        <v>602</v>
      </c>
      <c r="B604">
        <v>17191</v>
      </c>
      <c r="C604" t="s">
        <v>1108</v>
      </c>
      <c r="D604" t="s">
        <v>973</v>
      </c>
      <c r="E604" t="s">
        <v>899</v>
      </c>
      <c r="F604">
        <v>41338</v>
      </c>
      <c r="G604">
        <v>47</v>
      </c>
      <c r="H604">
        <v>113.7</v>
      </c>
      <c r="I604">
        <v>45395</v>
      </c>
      <c r="J604">
        <v>6</v>
      </c>
    </row>
    <row r="605" spans="1:10" x14ac:dyDescent="0.35">
      <c r="A605">
        <v>603</v>
      </c>
      <c r="B605">
        <v>17193</v>
      </c>
      <c r="C605" t="s">
        <v>1109</v>
      </c>
      <c r="D605" t="s">
        <v>973</v>
      </c>
      <c r="E605" t="s">
        <v>341</v>
      </c>
      <c r="F605">
        <v>35874</v>
      </c>
      <c r="G605">
        <v>52</v>
      </c>
      <c r="H605">
        <v>145</v>
      </c>
      <c r="I605">
        <v>44784</v>
      </c>
      <c r="J605">
        <v>5</v>
      </c>
    </row>
    <row r="606" spans="1:10" x14ac:dyDescent="0.35">
      <c r="A606">
        <v>604</v>
      </c>
      <c r="B606">
        <v>17195</v>
      </c>
      <c r="C606" t="s">
        <v>1110</v>
      </c>
      <c r="D606" t="s">
        <v>973</v>
      </c>
      <c r="E606" t="s">
        <v>1111</v>
      </c>
      <c r="F606">
        <v>144349</v>
      </c>
      <c r="G606">
        <v>139</v>
      </c>
      <c r="H606">
        <v>96.3</v>
      </c>
      <c r="I606">
        <v>48646</v>
      </c>
      <c r="J606">
        <v>7</v>
      </c>
    </row>
    <row r="607" spans="1:10" x14ac:dyDescent="0.35">
      <c r="A607">
        <v>605</v>
      </c>
      <c r="B607">
        <v>17197</v>
      </c>
      <c r="C607" t="s">
        <v>1112</v>
      </c>
      <c r="D607" t="s">
        <v>973</v>
      </c>
      <c r="E607" t="s">
        <v>1113</v>
      </c>
      <c r="F607">
        <v>1818677</v>
      </c>
      <c r="G607">
        <v>1170</v>
      </c>
      <c r="H607">
        <v>64.3</v>
      </c>
      <c r="I607">
        <v>76035</v>
      </c>
      <c r="J607">
        <v>10</v>
      </c>
    </row>
    <row r="608" spans="1:10" x14ac:dyDescent="0.35">
      <c r="A608">
        <v>606</v>
      </c>
      <c r="B608">
        <v>17199</v>
      </c>
      <c r="C608" t="s">
        <v>1114</v>
      </c>
      <c r="D608" t="s">
        <v>973</v>
      </c>
      <c r="E608" t="s">
        <v>1115</v>
      </c>
      <c r="F608">
        <v>177169</v>
      </c>
      <c r="G608">
        <v>196</v>
      </c>
      <c r="H608">
        <v>110.6</v>
      </c>
      <c r="I608">
        <v>45437</v>
      </c>
      <c r="J608">
        <v>6</v>
      </c>
    </row>
    <row r="609" spans="1:10" x14ac:dyDescent="0.35">
      <c r="A609">
        <v>607</v>
      </c>
      <c r="B609">
        <v>17201</v>
      </c>
      <c r="C609" t="s">
        <v>1116</v>
      </c>
      <c r="D609" t="s">
        <v>973</v>
      </c>
      <c r="E609" t="s">
        <v>1117</v>
      </c>
      <c r="F609">
        <v>748923</v>
      </c>
      <c r="G609">
        <v>807</v>
      </c>
      <c r="H609">
        <v>107.8</v>
      </c>
      <c r="I609">
        <v>48860</v>
      </c>
      <c r="J609">
        <v>7</v>
      </c>
    </row>
    <row r="610" spans="1:10" x14ac:dyDescent="0.35">
      <c r="A610">
        <v>608</v>
      </c>
      <c r="B610">
        <v>17203</v>
      </c>
      <c r="C610" t="s">
        <v>1118</v>
      </c>
      <c r="D610" t="s">
        <v>973</v>
      </c>
      <c r="E610" t="s">
        <v>1119</v>
      </c>
      <c r="F610">
        <v>98392</v>
      </c>
      <c r="G610">
        <v>61</v>
      </c>
      <c r="H610">
        <v>62</v>
      </c>
      <c r="I610">
        <v>69651</v>
      </c>
      <c r="J610">
        <v>10</v>
      </c>
    </row>
    <row r="611" spans="1:10" x14ac:dyDescent="0.35">
      <c r="A611">
        <v>609</v>
      </c>
      <c r="B611">
        <v>18001</v>
      </c>
      <c r="C611" t="s">
        <v>1120</v>
      </c>
      <c r="D611" t="s">
        <v>1121</v>
      </c>
      <c r="E611" t="s">
        <v>974</v>
      </c>
      <c r="F611">
        <v>79510</v>
      </c>
      <c r="G611">
        <v>76</v>
      </c>
      <c r="H611">
        <v>95.6</v>
      </c>
      <c r="I611">
        <v>48377</v>
      </c>
      <c r="J611">
        <v>7</v>
      </c>
    </row>
    <row r="612" spans="1:10" x14ac:dyDescent="0.35">
      <c r="A612">
        <v>610</v>
      </c>
      <c r="B612">
        <v>18003</v>
      </c>
      <c r="C612" t="s">
        <v>1122</v>
      </c>
      <c r="D612" t="s">
        <v>1121</v>
      </c>
      <c r="E612" t="s">
        <v>1123</v>
      </c>
      <c r="F612">
        <v>937549</v>
      </c>
      <c r="G612">
        <v>920</v>
      </c>
      <c r="H612">
        <v>98.1</v>
      </c>
      <c r="I612">
        <v>48876</v>
      </c>
      <c r="J612">
        <v>7</v>
      </c>
    </row>
    <row r="613" spans="1:10" x14ac:dyDescent="0.35">
      <c r="A613">
        <v>611</v>
      </c>
      <c r="B613">
        <v>18005</v>
      </c>
      <c r="C613" t="s">
        <v>1124</v>
      </c>
      <c r="D613" t="s">
        <v>1121</v>
      </c>
      <c r="E613" t="s">
        <v>1125</v>
      </c>
      <c r="F613">
        <v>210826</v>
      </c>
      <c r="G613">
        <v>212</v>
      </c>
      <c r="H613">
        <v>100.6</v>
      </c>
      <c r="I613">
        <v>55452</v>
      </c>
      <c r="J613">
        <v>9</v>
      </c>
    </row>
    <row r="614" spans="1:10" x14ac:dyDescent="0.35">
      <c r="A614">
        <v>612</v>
      </c>
      <c r="B614">
        <v>18007</v>
      </c>
      <c r="C614" t="s">
        <v>1126</v>
      </c>
      <c r="D614" t="s">
        <v>1121</v>
      </c>
      <c r="E614" t="s">
        <v>221</v>
      </c>
      <c r="F614">
        <v>22137</v>
      </c>
      <c r="G614">
        <v>33</v>
      </c>
      <c r="H614">
        <v>149.1</v>
      </c>
      <c r="I614">
        <v>48436</v>
      </c>
      <c r="J614">
        <v>7</v>
      </c>
    </row>
    <row r="615" spans="1:10" x14ac:dyDescent="0.35">
      <c r="A615">
        <v>613</v>
      </c>
      <c r="B615">
        <v>18009</v>
      </c>
      <c r="C615" t="s">
        <v>1127</v>
      </c>
      <c r="D615" t="s">
        <v>1121</v>
      </c>
      <c r="E615" t="s">
        <v>1128</v>
      </c>
      <c r="F615">
        <v>30958</v>
      </c>
      <c r="G615">
        <v>50</v>
      </c>
      <c r="H615">
        <v>161.5</v>
      </c>
      <c r="I615">
        <v>40012</v>
      </c>
      <c r="J615">
        <v>3</v>
      </c>
    </row>
    <row r="616" spans="1:10" x14ac:dyDescent="0.35">
      <c r="A616">
        <v>614</v>
      </c>
      <c r="B616">
        <v>18011</v>
      </c>
      <c r="C616" t="s">
        <v>1129</v>
      </c>
      <c r="D616" t="s">
        <v>1121</v>
      </c>
      <c r="E616" t="s">
        <v>223</v>
      </c>
      <c r="F616">
        <v>163340</v>
      </c>
      <c r="G616">
        <v>123</v>
      </c>
      <c r="H616">
        <v>75.3</v>
      </c>
      <c r="I616">
        <v>72423</v>
      </c>
      <c r="J616">
        <v>10</v>
      </c>
    </row>
    <row r="617" spans="1:10" x14ac:dyDescent="0.35">
      <c r="A617">
        <v>615</v>
      </c>
      <c r="B617">
        <v>18013</v>
      </c>
      <c r="C617" t="s">
        <v>1130</v>
      </c>
      <c r="D617" t="s">
        <v>1121</v>
      </c>
      <c r="E617" t="s">
        <v>1131</v>
      </c>
      <c r="F617">
        <v>39608</v>
      </c>
      <c r="G617">
        <v>43</v>
      </c>
      <c r="H617">
        <v>108.6</v>
      </c>
      <c r="I617">
        <v>52723</v>
      </c>
      <c r="J617">
        <v>8</v>
      </c>
    </row>
    <row r="618" spans="1:10" x14ac:dyDescent="0.35">
      <c r="A618">
        <v>616</v>
      </c>
      <c r="B618">
        <v>18015</v>
      </c>
      <c r="C618" t="s">
        <v>1132</v>
      </c>
      <c r="D618" t="s">
        <v>1121</v>
      </c>
      <c r="E618" t="s">
        <v>228</v>
      </c>
      <c r="F618">
        <v>51332</v>
      </c>
      <c r="G618">
        <v>53</v>
      </c>
      <c r="H618">
        <v>103.2</v>
      </c>
      <c r="I618">
        <v>53440</v>
      </c>
      <c r="J618">
        <v>8</v>
      </c>
    </row>
    <row r="619" spans="1:10" x14ac:dyDescent="0.35">
      <c r="A619">
        <v>617</v>
      </c>
      <c r="B619">
        <v>18017</v>
      </c>
      <c r="C619" t="s">
        <v>1133</v>
      </c>
      <c r="D619" t="s">
        <v>1121</v>
      </c>
      <c r="E619" t="s">
        <v>984</v>
      </c>
      <c r="F619">
        <v>97754</v>
      </c>
      <c r="G619">
        <v>106</v>
      </c>
      <c r="H619">
        <v>108.4</v>
      </c>
      <c r="I619">
        <v>43742</v>
      </c>
      <c r="J619">
        <v>5</v>
      </c>
    </row>
    <row r="620" spans="1:10" x14ac:dyDescent="0.35">
      <c r="A620">
        <v>618</v>
      </c>
      <c r="B620">
        <v>18019</v>
      </c>
      <c r="C620" t="s">
        <v>1134</v>
      </c>
      <c r="D620" t="s">
        <v>1121</v>
      </c>
      <c r="E620" t="s">
        <v>232</v>
      </c>
      <c r="F620">
        <v>311432</v>
      </c>
      <c r="G620">
        <v>422</v>
      </c>
      <c r="H620">
        <v>135.5</v>
      </c>
      <c r="I620">
        <v>50992</v>
      </c>
      <c r="J620">
        <v>8</v>
      </c>
    </row>
    <row r="621" spans="1:10" x14ac:dyDescent="0.35">
      <c r="A621">
        <v>619</v>
      </c>
      <c r="B621">
        <v>18021</v>
      </c>
      <c r="C621" t="s">
        <v>1135</v>
      </c>
      <c r="D621" t="s">
        <v>1121</v>
      </c>
      <c r="E621" t="s">
        <v>54</v>
      </c>
      <c r="F621">
        <v>69446</v>
      </c>
      <c r="G621">
        <v>95</v>
      </c>
      <c r="H621">
        <v>136.80000000000001</v>
      </c>
      <c r="I621">
        <v>46955</v>
      </c>
      <c r="J621">
        <v>6</v>
      </c>
    </row>
    <row r="622" spans="1:10" x14ac:dyDescent="0.35">
      <c r="A622">
        <v>620</v>
      </c>
      <c r="B622">
        <v>18023</v>
      </c>
      <c r="C622" t="s">
        <v>1136</v>
      </c>
      <c r="D622" t="s">
        <v>1121</v>
      </c>
      <c r="E622" t="s">
        <v>992</v>
      </c>
      <c r="F622">
        <v>81884</v>
      </c>
      <c r="G622">
        <v>89</v>
      </c>
      <c r="H622">
        <v>108.7</v>
      </c>
      <c r="I622">
        <v>49835</v>
      </c>
      <c r="J622">
        <v>7</v>
      </c>
    </row>
    <row r="623" spans="1:10" x14ac:dyDescent="0.35">
      <c r="A623">
        <v>621</v>
      </c>
      <c r="B623">
        <v>18025</v>
      </c>
      <c r="C623" t="s">
        <v>1137</v>
      </c>
      <c r="D623" t="s">
        <v>1121</v>
      </c>
      <c r="E623" t="s">
        <v>244</v>
      </c>
      <c r="F623">
        <v>28026</v>
      </c>
      <c r="G623">
        <v>40</v>
      </c>
      <c r="H623">
        <v>142.69999999999999</v>
      </c>
      <c r="I623">
        <v>41149</v>
      </c>
      <c r="J623">
        <v>4</v>
      </c>
    </row>
    <row r="624" spans="1:10" x14ac:dyDescent="0.35">
      <c r="A624">
        <v>622</v>
      </c>
      <c r="B624">
        <v>18027</v>
      </c>
      <c r="C624" t="s">
        <v>1138</v>
      </c>
      <c r="D624" t="s">
        <v>1121</v>
      </c>
      <c r="E624" t="s">
        <v>1139</v>
      </c>
      <c r="F624">
        <v>77484</v>
      </c>
      <c r="G624">
        <v>107</v>
      </c>
      <c r="H624">
        <v>138.1</v>
      </c>
      <c r="I624">
        <v>46839</v>
      </c>
      <c r="J624">
        <v>6</v>
      </c>
    </row>
    <row r="625" spans="1:10" x14ac:dyDescent="0.35">
      <c r="A625">
        <v>623</v>
      </c>
      <c r="B625">
        <v>18029</v>
      </c>
      <c r="C625" t="s">
        <v>1140</v>
      </c>
      <c r="D625" t="s">
        <v>1121</v>
      </c>
      <c r="E625" t="s">
        <v>1141</v>
      </c>
      <c r="F625">
        <v>132149</v>
      </c>
      <c r="G625">
        <v>149</v>
      </c>
      <c r="H625">
        <v>112.8</v>
      </c>
      <c r="I625">
        <v>59958</v>
      </c>
      <c r="J625">
        <v>9</v>
      </c>
    </row>
    <row r="626" spans="1:10" x14ac:dyDescent="0.35">
      <c r="A626">
        <v>624</v>
      </c>
      <c r="B626">
        <v>18031</v>
      </c>
      <c r="C626" t="s">
        <v>1142</v>
      </c>
      <c r="D626" t="s">
        <v>1121</v>
      </c>
      <c r="E626" t="s">
        <v>731</v>
      </c>
      <c r="F626">
        <v>67989</v>
      </c>
      <c r="G626">
        <v>59</v>
      </c>
      <c r="H626">
        <v>86.8</v>
      </c>
      <c r="I626">
        <v>49787</v>
      </c>
      <c r="J626">
        <v>7</v>
      </c>
    </row>
    <row r="627" spans="1:10" x14ac:dyDescent="0.35">
      <c r="A627">
        <v>625</v>
      </c>
      <c r="B627">
        <v>18033</v>
      </c>
      <c r="C627" t="s">
        <v>1143</v>
      </c>
      <c r="D627" t="s">
        <v>1121</v>
      </c>
      <c r="E627" t="s">
        <v>76</v>
      </c>
      <c r="F627">
        <v>110027</v>
      </c>
      <c r="G627">
        <v>135</v>
      </c>
      <c r="H627">
        <v>122.7</v>
      </c>
      <c r="I627">
        <v>51057</v>
      </c>
      <c r="J627">
        <v>8</v>
      </c>
    </row>
    <row r="628" spans="1:10" x14ac:dyDescent="0.35">
      <c r="A628">
        <v>626</v>
      </c>
      <c r="B628">
        <v>18035</v>
      </c>
      <c r="C628" t="s">
        <v>1144</v>
      </c>
      <c r="D628" t="s">
        <v>1121</v>
      </c>
      <c r="E628" t="s">
        <v>1145</v>
      </c>
      <c r="F628">
        <v>262803</v>
      </c>
      <c r="G628">
        <v>399</v>
      </c>
      <c r="H628">
        <v>151.80000000000001</v>
      </c>
      <c r="I628">
        <v>39188</v>
      </c>
      <c r="J628">
        <v>3</v>
      </c>
    </row>
    <row r="629" spans="1:10" x14ac:dyDescent="0.35">
      <c r="A629">
        <v>627</v>
      </c>
      <c r="B629">
        <v>18037</v>
      </c>
      <c r="C629" t="s">
        <v>1146</v>
      </c>
      <c r="D629" t="s">
        <v>1121</v>
      </c>
      <c r="E629" t="s">
        <v>1147</v>
      </c>
      <c r="F629">
        <v>109831</v>
      </c>
      <c r="G629">
        <v>111</v>
      </c>
      <c r="H629">
        <v>101.1</v>
      </c>
      <c r="I629">
        <v>56564</v>
      </c>
      <c r="J629">
        <v>9</v>
      </c>
    </row>
    <row r="630" spans="1:10" x14ac:dyDescent="0.35">
      <c r="A630">
        <v>628</v>
      </c>
      <c r="B630">
        <v>18039</v>
      </c>
      <c r="C630" t="s">
        <v>1148</v>
      </c>
      <c r="D630" t="s">
        <v>1121</v>
      </c>
      <c r="E630" t="s">
        <v>1149</v>
      </c>
      <c r="F630">
        <v>502334</v>
      </c>
      <c r="G630">
        <v>491</v>
      </c>
      <c r="H630">
        <v>97.7</v>
      </c>
      <c r="I630">
        <v>49364</v>
      </c>
      <c r="J630">
        <v>7</v>
      </c>
    </row>
    <row r="631" spans="1:10" x14ac:dyDescent="0.35">
      <c r="A631">
        <v>629</v>
      </c>
      <c r="B631">
        <v>18041</v>
      </c>
      <c r="C631" t="s">
        <v>1150</v>
      </c>
      <c r="D631" t="s">
        <v>1121</v>
      </c>
      <c r="E631" t="s">
        <v>84</v>
      </c>
      <c r="F631">
        <v>60415</v>
      </c>
      <c r="G631">
        <v>89</v>
      </c>
      <c r="H631">
        <v>147.30000000000001</v>
      </c>
      <c r="I631">
        <v>41509</v>
      </c>
      <c r="J631">
        <v>4</v>
      </c>
    </row>
    <row r="632" spans="1:10" x14ac:dyDescent="0.35">
      <c r="A632">
        <v>630</v>
      </c>
      <c r="B632">
        <v>18043</v>
      </c>
      <c r="C632" t="s">
        <v>1151</v>
      </c>
      <c r="D632" t="s">
        <v>1121</v>
      </c>
      <c r="E632" t="s">
        <v>753</v>
      </c>
      <c r="F632">
        <v>204673</v>
      </c>
      <c r="G632">
        <v>272</v>
      </c>
      <c r="H632">
        <v>132.9</v>
      </c>
      <c r="I632">
        <v>55693</v>
      </c>
      <c r="J632">
        <v>9</v>
      </c>
    </row>
    <row r="633" spans="1:10" x14ac:dyDescent="0.35">
      <c r="A633">
        <v>631</v>
      </c>
      <c r="B633">
        <v>18045</v>
      </c>
      <c r="C633" t="s">
        <v>1152</v>
      </c>
      <c r="D633" t="s">
        <v>1121</v>
      </c>
      <c r="E633" t="s">
        <v>1153</v>
      </c>
      <c r="F633">
        <v>41965</v>
      </c>
      <c r="G633">
        <v>52</v>
      </c>
      <c r="H633">
        <v>123.9</v>
      </c>
      <c r="I633">
        <v>46097</v>
      </c>
      <c r="J633">
        <v>6</v>
      </c>
    </row>
    <row r="634" spans="1:10" x14ac:dyDescent="0.35">
      <c r="A634">
        <v>632</v>
      </c>
      <c r="B634">
        <v>18047</v>
      </c>
      <c r="C634" t="s">
        <v>1154</v>
      </c>
      <c r="D634" t="s">
        <v>1121</v>
      </c>
      <c r="E634" t="s">
        <v>86</v>
      </c>
      <c r="F634">
        <v>59197</v>
      </c>
      <c r="G634">
        <v>39</v>
      </c>
      <c r="H634">
        <v>65.900000000000006</v>
      </c>
      <c r="I634">
        <v>52911</v>
      </c>
      <c r="J634">
        <v>8</v>
      </c>
    </row>
    <row r="635" spans="1:10" x14ac:dyDescent="0.35">
      <c r="A635">
        <v>633</v>
      </c>
      <c r="B635">
        <v>18049</v>
      </c>
      <c r="C635" t="s">
        <v>1155</v>
      </c>
      <c r="D635" t="s">
        <v>1121</v>
      </c>
      <c r="E635" t="s">
        <v>258</v>
      </c>
      <c r="F635">
        <v>51637</v>
      </c>
      <c r="G635">
        <v>80</v>
      </c>
      <c r="H635">
        <v>154.9</v>
      </c>
      <c r="I635">
        <v>46344</v>
      </c>
      <c r="J635">
        <v>6</v>
      </c>
    </row>
    <row r="636" spans="1:10" x14ac:dyDescent="0.35">
      <c r="A636">
        <v>634</v>
      </c>
      <c r="B636">
        <v>18051</v>
      </c>
      <c r="C636" t="s">
        <v>1156</v>
      </c>
      <c r="D636" t="s">
        <v>1121</v>
      </c>
      <c r="E636" t="s">
        <v>1157</v>
      </c>
      <c r="F636">
        <v>86846</v>
      </c>
      <c r="G636">
        <v>107</v>
      </c>
      <c r="H636">
        <v>123.2</v>
      </c>
      <c r="I636">
        <v>50508</v>
      </c>
      <c r="J636">
        <v>7</v>
      </c>
    </row>
    <row r="637" spans="1:10" x14ac:dyDescent="0.35">
      <c r="A637">
        <v>635</v>
      </c>
      <c r="B637">
        <v>18053</v>
      </c>
      <c r="C637" t="s">
        <v>1158</v>
      </c>
      <c r="D637" t="s">
        <v>1121</v>
      </c>
      <c r="E637" t="s">
        <v>262</v>
      </c>
      <c r="F637">
        <v>163779</v>
      </c>
      <c r="G637">
        <v>259</v>
      </c>
      <c r="H637">
        <v>158.1</v>
      </c>
      <c r="I637">
        <v>39774</v>
      </c>
      <c r="J637">
        <v>3</v>
      </c>
    </row>
    <row r="638" spans="1:10" x14ac:dyDescent="0.35">
      <c r="A638">
        <v>636</v>
      </c>
      <c r="B638">
        <v>18055</v>
      </c>
      <c r="C638" t="s">
        <v>1159</v>
      </c>
      <c r="D638" t="s">
        <v>1121</v>
      </c>
      <c r="E638" t="s">
        <v>90</v>
      </c>
      <c r="F638">
        <v>84491</v>
      </c>
      <c r="G638">
        <v>117</v>
      </c>
      <c r="H638">
        <v>138.5</v>
      </c>
      <c r="I638">
        <v>44304</v>
      </c>
      <c r="J638">
        <v>5</v>
      </c>
    </row>
    <row r="639" spans="1:10" x14ac:dyDescent="0.35">
      <c r="A639">
        <v>637</v>
      </c>
      <c r="B639">
        <v>18057</v>
      </c>
      <c r="C639" t="s">
        <v>1160</v>
      </c>
      <c r="D639" t="s">
        <v>1121</v>
      </c>
      <c r="E639" t="s">
        <v>582</v>
      </c>
      <c r="F639">
        <v>818080</v>
      </c>
      <c r="G639">
        <v>338</v>
      </c>
      <c r="H639">
        <v>41.3</v>
      </c>
      <c r="I639">
        <v>89312</v>
      </c>
      <c r="J639">
        <v>10</v>
      </c>
    </row>
    <row r="640" spans="1:10" x14ac:dyDescent="0.35">
      <c r="A640">
        <v>638</v>
      </c>
      <c r="B640">
        <v>18059</v>
      </c>
      <c r="C640" t="s">
        <v>1161</v>
      </c>
      <c r="D640" t="s">
        <v>1121</v>
      </c>
      <c r="E640" t="s">
        <v>774</v>
      </c>
      <c r="F640">
        <v>191505</v>
      </c>
      <c r="G640">
        <v>133</v>
      </c>
      <c r="H640">
        <v>69.400000000000006</v>
      </c>
      <c r="I640">
        <v>68627</v>
      </c>
      <c r="J640">
        <v>10</v>
      </c>
    </row>
    <row r="641" spans="1:10" x14ac:dyDescent="0.35">
      <c r="A641">
        <v>639</v>
      </c>
      <c r="B641">
        <v>18061</v>
      </c>
      <c r="C641" t="s">
        <v>1162</v>
      </c>
      <c r="D641" t="s">
        <v>1121</v>
      </c>
      <c r="E641" t="s">
        <v>1163</v>
      </c>
      <c r="F641">
        <v>105931</v>
      </c>
      <c r="G641">
        <v>115</v>
      </c>
      <c r="H641">
        <v>108.6</v>
      </c>
      <c r="I641">
        <v>53821</v>
      </c>
      <c r="J641">
        <v>8</v>
      </c>
    </row>
    <row r="642" spans="1:10" x14ac:dyDescent="0.35">
      <c r="A642">
        <v>640</v>
      </c>
      <c r="B642">
        <v>18063</v>
      </c>
      <c r="C642" t="s">
        <v>1164</v>
      </c>
      <c r="D642" t="s">
        <v>1121</v>
      </c>
      <c r="E642" t="s">
        <v>1165</v>
      </c>
      <c r="F642">
        <v>420158</v>
      </c>
      <c r="G642">
        <v>245</v>
      </c>
      <c r="H642">
        <v>58.3</v>
      </c>
      <c r="I642">
        <v>72352</v>
      </c>
      <c r="J642">
        <v>10</v>
      </c>
    </row>
    <row r="643" spans="1:10" x14ac:dyDescent="0.35">
      <c r="A643">
        <v>641</v>
      </c>
      <c r="B643">
        <v>18065</v>
      </c>
      <c r="C643" t="s">
        <v>1166</v>
      </c>
      <c r="D643" t="s">
        <v>1121</v>
      </c>
      <c r="E643" t="s">
        <v>94</v>
      </c>
      <c r="F643">
        <v>129420</v>
      </c>
      <c r="G643">
        <v>140</v>
      </c>
      <c r="H643">
        <v>108.2</v>
      </c>
      <c r="I643">
        <v>43793</v>
      </c>
      <c r="J643">
        <v>5</v>
      </c>
    </row>
    <row r="644" spans="1:10" x14ac:dyDescent="0.35">
      <c r="A644">
        <v>642</v>
      </c>
      <c r="B644">
        <v>18067</v>
      </c>
      <c r="C644" t="s">
        <v>1167</v>
      </c>
      <c r="D644" t="s">
        <v>1121</v>
      </c>
      <c r="E644" t="s">
        <v>269</v>
      </c>
      <c r="F644">
        <v>210411</v>
      </c>
      <c r="G644">
        <v>313</v>
      </c>
      <c r="H644">
        <v>148.80000000000001</v>
      </c>
      <c r="I644">
        <v>46277</v>
      </c>
      <c r="J644">
        <v>6</v>
      </c>
    </row>
    <row r="645" spans="1:10" x14ac:dyDescent="0.35">
      <c r="A645">
        <v>643</v>
      </c>
      <c r="B645">
        <v>18069</v>
      </c>
      <c r="C645" t="s">
        <v>1168</v>
      </c>
      <c r="D645" t="s">
        <v>1121</v>
      </c>
      <c r="E645" t="s">
        <v>1169</v>
      </c>
      <c r="F645">
        <v>94722</v>
      </c>
      <c r="G645">
        <v>85</v>
      </c>
      <c r="H645">
        <v>89.7</v>
      </c>
      <c r="I645">
        <v>47491</v>
      </c>
      <c r="J645">
        <v>6</v>
      </c>
    </row>
    <row r="646" spans="1:10" x14ac:dyDescent="0.35">
      <c r="A646">
        <v>644</v>
      </c>
      <c r="B646">
        <v>18071</v>
      </c>
      <c r="C646" t="s">
        <v>1170</v>
      </c>
      <c r="D646" t="s">
        <v>1121</v>
      </c>
      <c r="E646" t="s">
        <v>98</v>
      </c>
      <c r="F646">
        <v>114193</v>
      </c>
      <c r="G646">
        <v>119</v>
      </c>
      <c r="H646">
        <v>104.2</v>
      </c>
      <c r="I646">
        <v>48386</v>
      </c>
      <c r="J646">
        <v>7</v>
      </c>
    </row>
    <row r="647" spans="1:10" x14ac:dyDescent="0.35">
      <c r="A647">
        <v>645</v>
      </c>
      <c r="B647">
        <v>18073</v>
      </c>
      <c r="C647" t="s">
        <v>1171</v>
      </c>
      <c r="D647" t="s">
        <v>1121</v>
      </c>
      <c r="E647" t="s">
        <v>789</v>
      </c>
      <c r="F647">
        <v>83942</v>
      </c>
      <c r="G647">
        <v>117</v>
      </c>
      <c r="H647">
        <v>139.4</v>
      </c>
      <c r="I647">
        <v>55854</v>
      </c>
      <c r="J647">
        <v>9</v>
      </c>
    </row>
    <row r="648" spans="1:10" x14ac:dyDescent="0.35">
      <c r="A648">
        <v>646</v>
      </c>
      <c r="B648">
        <v>18075</v>
      </c>
      <c r="C648" t="s">
        <v>1172</v>
      </c>
      <c r="D648" t="s">
        <v>1121</v>
      </c>
      <c r="E648" t="s">
        <v>1173</v>
      </c>
      <c r="F648">
        <v>52179</v>
      </c>
      <c r="G648">
        <v>74</v>
      </c>
      <c r="H648">
        <v>141.80000000000001</v>
      </c>
      <c r="I648">
        <v>42503</v>
      </c>
      <c r="J648">
        <v>4</v>
      </c>
    </row>
    <row r="649" spans="1:10" x14ac:dyDescent="0.35">
      <c r="A649">
        <v>647</v>
      </c>
      <c r="B649">
        <v>18077</v>
      </c>
      <c r="C649" t="s">
        <v>1174</v>
      </c>
      <c r="D649" t="s">
        <v>1121</v>
      </c>
      <c r="E649" t="s">
        <v>100</v>
      </c>
      <c r="F649">
        <v>84760</v>
      </c>
      <c r="G649">
        <v>116</v>
      </c>
      <c r="H649">
        <v>136.9</v>
      </c>
      <c r="I649">
        <v>46602</v>
      </c>
      <c r="J649">
        <v>6</v>
      </c>
    </row>
    <row r="650" spans="1:10" x14ac:dyDescent="0.35">
      <c r="A650">
        <v>648</v>
      </c>
      <c r="B650">
        <v>18079</v>
      </c>
      <c r="C650" t="s">
        <v>1175</v>
      </c>
      <c r="D650" t="s">
        <v>1121</v>
      </c>
      <c r="E650" t="s">
        <v>1176</v>
      </c>
      <c r="F650">
        <v>72840</v>
      </c>
      <c r="G650">
        <v>123</v>
      </c>
      <c r="H650">
        <v>168.9</v>
      </c>
      <c r="I650">
        <v>46166</v>
      </c>
      <c r="J650">
        <v>6</v>
      </c>
    </row>
    <row r="651" spans="1:10" x14ac:dyDescent="0.35">
      <c r="A651">
        <v>649</v>
      </c>
      <c r="B651">
        <v>18081</v>
      </c>
      <c r="C651" t="s">
        <v>1177</v>
      </c>
      <c r="D651" t="s">
        <v>1121</v>
      </c>
      <c r="E651" t="s">
        <v>277</v>
      </c>
      <c r="F651">
        <v>385560</v>
      </c>
      <c r="G651">
        <v>339</v>
      </c>
      <c r="H651">
        <v>87.9</v>
      </c>
      <c r="I651">
        <v>62982</v>
      </c>
      <c r="J651">
        <v>10</v>
      </c>
    </row>
    <row r="652" spans="1:10" x14ac:dyDescent="0.35">
      <c r="A652">
        <v>650</v>
      </c>
      <c r="B652">
        <v>18083</v>
      </c>
      <c r="C652" t="s">
        <v>1178</v>
      </c>
      <c r="D652" t="s">
        <v>1121</v>
      </c>
      <c r="E652" t="s">
        <v>1042</v>
      </c>
      <c r="F652">
        <v>91746</v>
      </c>
      <c r="G652">
        <v>133</v>
      </c>
      <c r="H652">
        <v>145</v>
      </c>
      <c r="I652">
        <v>43248</v>
      </c>
      <c r="J652">
        <v>5</v>
      </c>
    </row>
    <row r="653" spans="1:10" x14ac:dyDescent="0.35">
      <c r="A653">
        <v>651</v>
      </c>
      <c r="B653">
        <v>18085</v>
      </c>
      <c r="C653" t="s">
        <v>1179</v>
      </c>
      <c r="D653" t="s">
        <v>1121</v>
      </c>
      <c r="E653" t="s">
        <v>1180</v>
      </c>
      <c r="F653">
        <v>199875</v>
      </c>
      <c r="G653">
        <v>187</v>
      </c>
      <c r="H653">
        <v>93.6</v>
      </c>
      <c r="I653">
        <v>53196</v>
      </c>
      <c r="J653">
        <v>8</v>
      </c>
    </row>
    <row r="654" spans="1:10" x14ac:dyDescent="0.35">
      <c r="A654">
        <v>652</v>
      </c>
      <c r="B654">
        <v>18087</v>
      </c>
      <c r="C654" t="s">
        <v>1181</v>
      </c>
      <c r="D654" t="s">
        <v>1121</v>
      </c>
      <c r="E654" t="s">
        <v>1182</v>
      </c>
      <c r="F654">
        <v>85880</v>
      </c>
      <c r="G654">
        <v>64</v>
      </c>
      <c r="H654">
        <v>74.5</v>
      </c>
      <c r="I654">
        <v>53749</v>
      </c>
      <c r="J654">
        <v>8</v>
      </c>
    </row>
    <row r="655" spans="1:10" x14ac:dyDescent="0.35">
      <c r="A655">
        <v>653</v>
      </c>
      <c r="B655">
        <v>18089</v>
      </c>
      <c r="C655" t="s">
        <v>1183</v>
      </c>
      <c r="D655" t="s">
        <v>1121</v>
      </c>
      <c r="E655" t="s">
        <v>378</v>
      </c>
      <c r="F655">
        <v>1271053</v>
      </c>
      <c r="G655">
        <v>1588</v>
      </c>
      <c r="H655">
        <v>124.9</v>
      </c>
      <c r="I655">
        <v>50269</v>
      </c>
      <c r="J655">
        <v>7</v>
      </c>
    </row>
    <row r="656" spans="1:10" x14ac:dyDescent="0.35">
      <c r="A656">
        <v>654</v>
      </c>
      <c r="B656">
        <v>18091</v>
      </c>
      <c r="C656" t="s">
        <v>1184</v>
      </c>
      <c r="D656" t="s">
        <v>1121</v>
      </c>
      <c r="E656" t="s">
        <v>1185</v>
      </c>
      <c r="F656">
        <v>297474</v>
      </c>
      <c r="G656">
        <v>364</v>
      </c>
      <c r="H656">
        <v>122.4</v>
      </c>
      <c r="I656">
        <v>47829</v>
      </c>
      <c r="J656">
        <v>7</v>
      </c>
    </row>
    <row r="657" spans="1:10" x14ac:dyDescent="0.35">
      <c r="A657">
        <v>655</v>
      </c>
      <c r="B657">
        <v>18093</v>
      </c>
      <c r="C657" t="s">
        <v>1186</v>
      </c>
      <c r="D657" t="s">
        <v>1121</v>
      </c>
      <c r="E657" t="s">
        <v>106</v>
      </c>
      <c r="F657">
        <v>118652</v>
      </c>
      <c r="G657">
        <v>171</v>
      </c>
      <c r="H657">
        <v>144.1</v>
      </c>
      <c r="I657">
        <v>44800</v>
      </c>
      <c r="J657">
        <v>5</v>
      </c>
    </row>
    <row r="658" spans="1:10" x14ac:dyDescent="0.35">
      <c r="A658">
        <v>656</v>
      </c>
      <c r="B658">
        <v>18095</v>
      </c>
      <c r="C658" t="s">
        <v>1187</v>
      </c>
      <c r="D658" t="s">
        <v>1121</v>
      </c>
      <c r="E658" t="s">
        <v>116</v>
      </c>
      <c r="F658">
        <v>338386</v>
      </c>
      <c r="G658">
        <v>407</v>
      </c>
      <c r="H658">
        <v>120.3</v>
      </c>
      <c r="I658">
        <v>43894</v>
      </c>
      <c r="J658">
        <v>5</v>
      </c>
    </row>
    <row r="659" spans="1:10" x14ac:dyDescent="0.35">
      <c r="A659">
        <v>657</v>
      </c>
      <c r="B659">
        <v>18097</v>
      </c>
      <c r="C659" t="s">
        <v>1188</v>
      </c>
      <c r="D659" t="s">
        <v>1121</v>
      </c>
      <c r="E659" t="s">
        <v>120</v>
      </c>
      <c r="F659">
        <v>2515128</v>
      </c>
      <c r="G659">
        <v>2787</v>
      </c>
      <c r="H659">
        <v>110.8</v>
      </c>
      <c r="I659">
        <v>42494</v>
      </c>
      <c r="J659">
        <v>4</v>
      </c>
    </row>
    <row r="660" spans="1:10" x14ac:dyDescent="0.35">
      <c r="A660">
        <v>658</v>
      </c>
      <c r="B660">
        <v>18099</v>
      </c>
      <c r="C660" t="s">
        <v>1189</v>
      </c>
      <c r="D660" t="s">
        <v>1121</v>
      </c>
      <c r="E660" t="s">
        <v>122</v>
      </c>
      <c r="F660">
        <v>116952</v>
      </c>
      <c r="G660">
        <v>92</v>
      </c>
      <c r="H660">
        <v>78.7</v>
      </c>
      <c r="I660">
        <v>49595</v>
      </c>
      <c r="J660">
        <v>7</v>
      </c>
    </row>
    <row r="661" spans="1:10" x14ac:dyDescent="0.35">
      <c r="A661">
        <v>659</v>
      </c>
      <c r="B661">
        <v>18101</v>
      </c>
      <c r="C661" t="s">
        <v>1190</v>
      </c>
      <c r="D661" t="s">
        <v>1121</v>
      </c>
      <c r="E661" t="s">
        <v>613</v>
      </c>
      <c r="F661">
        <v>26609</v>
      </c>
      <c r="G661">
        <v>31</v>
      </c>
      <c r="H661">
        <v>116.5</v>
      </c>
      <c r="I661">
        <v>47708</v>
      </c>
      <c r="J661">
        <v>6</v>
      </c>
    </row>
    <row r="662" spans="1:10" x14ac:dyDescent="0.35">
      <c r="A662">
        <v>660</v>
      </c>
      <c r="B662">
        <v>18103</v>
      </c>
      <c r="C662" t="s">
        <v>1191</v>
      </c>
      <c r="D662" t="s">
        <v>1121</v>
      </c>
      <c r="E662" t="s">
        <v>1192</v>
      </c>
      <c r="F662">
        <v>97314</v>
      </c>
      <c r="G662">
        <v>140</v>
      </c>
      <c r="H662">
        <v>143.9</v>
      </c>
      <c r="I662">
        <v>44597</v>
      </c>
      <c r="J662">
        <v>5</v>
      </c>
    </row>
    <row r="663" spans="1:10" x14ac:dyDescent="0.35">
      <c r="A663">
        <v>661</v>
      </c>
      <c r="B663">
        <v>18105</v>
      </c>
      <c r="C663" t="s">
        <v>1193</v>
      </c>
      <c r="D663" t="s">
        <v>1121</v>
      </c>
      <c r="E663" t="s">
        <v>126</v>
      </c>
      <c r="F663">
        <v>321670</v>
      </c>
      <c r="G663">
        <v>246</v>
      </c>
      <c r="H663">
        <v>76.5</v>
      </c>
      <c r="I663">
        <v>43067</v>
      </c>
      <c r="J663">
        <v>5</v>
      </c>
    </row>
    <row r="664" spans="1:10" x14ac:dyDescent="0.35">
      <c r="A664">
        <v>662</v>
      </c>
      <c r="B664">
        <v>18107</v>
      </c>
      <c r="C664" t="s">
        <v>1194</v>
      </c>
      <c r="D664" t="s">
        <v>1121</v>
      </c>
      <c r="E664" t="s">
        <v>128</v>
      </c>
      <c r="F664">
        <v>96063</v>
      </c>
      <c r="G664">
        <v>125</v>
      </c>
      <c r="H664">
        <v>130.1</v>
      </c>
      <c r="I664">
        <v>48838</v>
      </c>
      <c r="J664">
        <v>7</v>
      </c>
    </row>
    <row r="665" spans="1:10" x14ac:dyDescent="0.35">
      <c r="A665">
        <v>663</v>
      </c>
      <c r="B665">
        <v>18109</v>
      </c>
      <c r="C665" t="s">
        <v>1195</v>
      </c>
      <c r="D665" t="s">
        <v>1121</v>
      </c>
      <c r="E665" t="s">
        <v>130</v>
      </c>
      <c r="F665">
        <v>185252</v>
      </c>
      <c r="G665">
        <v>208</v>
      </c>
      <c r="H665">
        <v>112.3</v>
      </c>
      <c r="I665">
        <v>56617</v>
      </c>
      <c r="J665">
        <v>9</v>
      </c>
    </row>
    <row r="666" spans="1:10" x14ac:dyDescent="0.35">
      <c r="A666">
        <v>664</v>
      </c>
      <c r="B666">
        <v>18111</v>
      </c>
      <c r="C666" t="s">
        <v>1196</v>
      </c>
      <c r="D666" t="s">
        <v>1121</v>
      </c>
      <c r="E666" t="s">
        <v>301</v>
      </c>
      <c r="F666">
        <v>36984</v>
      </c>
      <c r="G666">
        <v>46</v>
      </c>
      <c r="H666">
        <v>124.4</v>
      </c>
      <c r="I666">
        <v>50926</v>
      </c>
      <c r="J666">
        <v>8</v>
      </c>
    </row>
    <row r="667" spans="1:10" x14ac:dyDescent="0.35">
      <c r="A667">
        <v>665</v>
      </c>
      <c r="B667">
        <v>18113</v>
      </c>
      <c r="C667" t="s">
        <v>1197</v>
      </c>
      <c r="D667" t="s">
        <v>1121</v>
      </c>
      <c r="E667" t="s">
        <v>1198</v>
      </c>
      <c r="F667">
        <v>122425</v>
      </c>
      <c r="G667">
        <v>120</v>
      </c>
      <c r="H667">
        <v>98</v>
      </c>
      <c r="I667">
        <v>49634</v>
      </c>
      <c r="J667">
        <v>7</v>
      </c>
    </row>
    <row r="668" spans="1:10" x14ac:dyDescent="0.35">
      <c r="A668">
        <v>666</v>
      </c>
      <c r="B668">
        <v>18117</v>
      </c>
      <c r="C668" t="s">
        <v>1199</v>
      </c>
      <c r="D668" t="s">
        <v>1121</v>
      </c>
      <c r="E668" t="s">
        <v>401</v>
      </c>
      <c r="F668">
        <v>50022</v>
      </c>
      <c r="G668">
        <v>65</v>
      </c>
      <c r="H668">
        <v>129.9</v>
      </c>
      <c r="I668">
        <v>39926</v>
      </c>
      <c r="J668">
        <v>3</v>
      </c>
    </row>
    <row r="669" spans="1:10" x14ac:dyDescent="0.35">
      <c r="A669">
        <v>667</v>
      </c>
      <c r="B669">
        <v>18119</v>
      </c>
      <c r="C669" t="s">
        <v>1200</v>
      </c>
      <c r="D669" t="s">
        <v>1121</v>
      </c>
      <c r="E669" t="s">
        <v>1201</v>
      </c>
      <c r="F669">
        <v>56139</v>
      </c>
      <c r="G669">
        <v>78</v>
      </c>
      <c r="H669">
        <v>138.9</v>
      </c>
      <c r="I669">
        <v>43980</v>
      </c>
      <c r="J669">
        <v>5</v>
      </c>
    </row>
    <row r="670" spans="1:10" x14ac:dyDescent="0.35">
      <c r="A670">
        <v>668</v>
      </c>
      <c r="B670">
        <v>18121</v>
      </c>
      <c r="C670" t="s">
        <v>1202</v>
      </c>
      <c r="D670" t="s">
        <v>1121</v>
      </c>
      <c r="E670" t="s">
        <v>1203</v>
      </c>
      <c r="F670">
        <v>45290</v>
      </c>
      <c r="G670">
        <v>43</v>
      </c>
      <c r="H670">
        <v>94.9</v>
      </c>
      <c r="I670">
        <v>43313</v>
      </c>
      <c r="J670">
        <v>5</v>
      </c>
    </row>
    <row r="671" spans="1:10" x14ac:dyDescent="0.35">
      <c r="A671">
        <v>669</v>
      </c>
      <c r="B671">
        <v>18123</v>
      </c>
      <c r="C671" t="s">
        <v>1204</v>
      </c>
      <c r="D671" t="s">
        <v>1121</v>
      </c>
      <c r="E671" t="s">
        <v>132</v>
      </c>
      <c r="F671">
        <v>52350</v>
      </c>
      <c r="G671">
        <v>57</v>
      </c>
      <c r="H671">
        <v>108.9</v>
      </c>
      <c r="I671">
        <v>45877</v>
      </c>
      <c r="J671">
        <v>6</v>
      </c>
    </row>
    <row r="672" spans="1:10" x14ac:dyDescent="0.35">
      <c r="A672">
        <v>670</v>
      </c>
      <c r="B672">
        <v>18125</v>
      </c>
      <c r="C672" t="s">
        <v>1205</v>
      </c>
      <c r="D672" t="s">
        <v>1121</v>
      </c>
      <c r="E672" t="s">
        <v>136</v>
      </c>
      <c r="F672">
        <v>32902</v>
      </c>
      <c r="G672">
        <v>30</v>
      </c>
      <c r="H672">
        <v>91.2</v>
      </c>
      <c r="I672">
        <v>46955</v>
      </c>
      <c r="J672">
        <v>6</v>
      </c>
    </row>
    <row r="673" spans="1:10" x14ac:dyDescent="0.35">
      <c r="A673">
        <v>671</v>
      </c>
      <c r="B673">
        <v>18127</v>
      </c>
      <c r="C673" t="s">
        <v>1206</v>
      </c>
      <c r="D673" t="s">
        <v>1121</v>
      </c>
      <c r="E673" t="s">
        <v>1207</v>
      </c>
      <c r="F673">
        <v>446554</v>
      </c>
      <c r="G673">
        <v>335</v>
      </c>
      <c r="H673">
        <v>75</v>
      </c>
      <c r="I673">
        <v>64962</v>
      </c>
      <c r="J673">
        <v>10</v>
      </c>
    </row>
    <row r="674" spans="1:10" x14ac:dyDescent="0.35">
      <c r="A674">
        <v>672</v>
      </c>
      <c r="B674">
        <v>18129</v>
      </c>
      <c r="C674" t="s">
        <v>1208</v>
      </c>
      <c r="D674" t="s">
        <v>1121</v>
      </c>
      <c r="E674" t="s">
        <v>1209</v>
      </c>
      <c r="F674">
        <v>67685</v>
      </c>
      <c r="G674">
        <v>67</v>
      </c>
      <c r="H674">
        <v>99</v>
      </c>
      <c r="I674">
        <v>59991</v>
      </c>
      <c r="J674">
        <v>9</v>
      </c>
    </row>
    <row r="675" spans="1:10" x14ac:dyDescent="0.35">
      <c r="A675">
        <v>673</v>
      </c>
      <c r="B675">
        <v>18131</v>
      </c>
      <c r="C675" t="s">
        <v>1210</v>
      </c>
      <c r="D675" t="s">
        <v>1121</v>
      </c>
      <c r="E675" t="s">
        <v>317</v>
      </c>
      <c r="F675">
        <v>33166</v>
      </c>
      <c r="G675">
        <v>54</v>
      </c>
      <c r="H675">
        <v>162.80000000000001</v>
      </c>
      <c r="I675">
        <v>45021</v>
      </c>
      <c r="J675">
        <v>6</v>
      </c>
    </row>
    <row r="676" spans="1:10" x14ac:dyDescent="0.35">
      <c r="A676">
        <v>674</v>
      </c>
      <c r="B676">
        <v>18133</v>
      </c>
      <c r="C676" t="s">
        <v>1211</v>
      </c>
      <c r="D676" t="s">
        <v>1121</v>
      </c>
      <c r="E676" t="s">
        <v>634</v>
      </c>
      <c r="F676">
        <v>95410</v>
      </c>
      <c r="G676">
        <v>96</v>
      </c>
      <c r="H676">
        <v>100.6</v>
      </c>
      <c r="I676">
        <v>50497</v>
      </c>
      <c r="J676">
        <v>7</v>
      </c>
    </row>
    <row r="677" spans="1:10" x14ac:dyDescent="0.35">
      <c r="A677">
        <v>675</v>
      </c>
      <c r="B677">
        <v>18135</v>
      </c>
      <c r="C677" t="s">
        <v>1212</v>
      </c>
      <c r="D677" t="s">
        <v>1121</v>
      </c>
      <c r="E677" t="s">
        <v>138</v>
      </c>
      <c r="F677">
        <v>63680</v>
      </c>
      <c r="G677">
        <v>75</v>
      </c>
      <c r="H677">
        <v>117.8</v>
      </c>
      <c r="I677">
        <v>42271</v>
      </c>
      <c r="J677">
        <v>4</v>
      </c>
    </row>
    <row r="678" spans="1:10" x14ac:dyDescent="0.35">
      <c r="A678">
        <v>676</v>
      </c>
      <c r="B678">
        <v>18137</v>
      </c>
      <c r="C678" t="s">
        <v>1213</v>
      </c>
      <c r="D678" t="s">
        <v>1121</v>
      </c>
      <c r="E678" t="s">
        <v>1214</v>
      </c>
      <c r="F678">
        <v>72103</v>
      </c>
      <c r="G678">
        <v>59</v>
      </c>
      <c r="H678">
        <v>81.8</v>
      </c>
      <c r="I678">
        <v>50979</v>
      </c>
      <c r="J678">
        <v>8</v>
      </c>
    </row>
    <row r="679" spans="1:10" x14ac:dyDescent="0.35">
      <c r="A679">
        <v>677</v>
      </c>
      <c r="B679">
        <v>18139</v>
      </c>
      <c r="C679" t="s">
        <v>1215</v>
      </c>
      <c r="D679" t="s">
        <v>1121</v>
      </c>
      <c r="E679" t="s">
        <v>1216</v>
      </c>
      <c r="F679">
        <v>43209</v>
      </c>
      <c r="G679">
        <v>53</v>
      </c>
      <c r="H679">
        <v>122.7</v>
      </c>
      <c r="I679">
        <v>47738</v>
      </c>
      <c r="J679">
        <v>6</v>
      </c>
    </row>
    <row r="680" spans="1:10" x14ac:dyDescent="0.35">
      <c r="A680">
        <v>678</v>
      </c>
      <c r="B680">
        <v>18141</v>
      </c>
      <c r="C680" t="s">
        <v>1217</v>
      </c>
      <c r="D680" t="s">
        <v>1121</v>
      </c>
      <c r="E680" t="s">
        <v>1218</v>
      </c>
      <c r="F680">
        <v>675842</v>
      </c>
      <c r="G680">
        <v>716</v>
      </c>
      <c r="H680">
        <v>105.9</v>
      </c>
      <c r="I680">
        <v>45691</v>
      </c>
      <c r="J680">
        <v>6</v>
      </c>
    </row>
    <row r="681" spans="1:10" x14ac:dyDescent="0.35">
      <c r="A681">
        <v>679</v>
      </c>
      <c r="B681">
        <v>18143</v>
      </c>
      <c r="C681" t="s">
        <v>1219</v>
      </c>
      <c r="D681" t="s">
        <v>1121</v>
      </c>
      <c r="E681" t="s">
        <v>324</v>
      </c>
      <c r="F681">
        <v>63312</v>
      </c>
      <c r="G681">
        <v>123</v>
      </c>
      <c r="H681">
        <v>194.3</v>
      </c>
      <c r="I681">
        <v>43288</v>
      </c>
      <c r="J681">
        <v>5</v>
      </c>
    </row>
    <row r="682" spans="1:10" x14ac:dyDescent="0.35">
      <c r="A682">
        <v>680</v>
      </c>
      <c r="B682">
        <v>18145</v>
      </c>
      <c r="C682" t="s">
        <v>1220</v>
      </c>
      <c r="D682" t="s">
        <v>1121</v>
      </c>
      <c r="E682" t="s">
        <v>144</v>
      </c>
      <c r="F682">
        <v>118180</v>
      </c>
      <c r="G682">
        <v>121</v>
      </c>
      <c r="H682">
        <v>102.4</v>
      </c>
      <c r="I682">
        <v>52422</v>
      </c>
      <c r="J682">
        <v>8</v>
      </c>
    </row>
    <row r="683" spans="1:10" x14ac:dyDescent="0.35">
      <c r="A683">
        <v>681</v>
      </c>
      <c r="B683">
        <v>18147</v>
      </c>
      <c r="C683" t="s">
        <v>1221</v>
      </c>
      <c r="D683" t="s">
        <v>1121</v>
      </c>
      <c r="E683" t="s">
        <v>1222</v>
      </c>
      <c r="F683">
        <v>53990</v>
      </c>
      <c r="G683">
        <v>62</v>
      </c>
      <c r="H683">
        <v>114.8</v>
      </c>
      <c r="I683">
        <v>55099</v>
      </c>
      <c r="J683">
        <v>9</v>
      </c>
    </row>
    <row r="684" spans="1:10" x14ac:dyDescent="0.35">
      <c r="A684">
        <v>682</v>
      </c>
      <c r="B684">
        <v>18149</v>
      </c>
      <c r="C684" t="s">
        <v>1223</v>
      </c>
      <c r="D684" t="s">
        <v>1121</v>
      </c>
      <c r="E684" t="s">
        <v>1224</v>
      </c>
      <c r="F684">
        <v>59817</v>
      </c>
      <c r="G684">
        <v>93</v>
      </c>
      <c r="H684">
        <v>155.5</v>
      </c>
      <c r="I684">
        <v>43940</v>
      </c>
      <c r="J684">
        <v>5</v>
      </c>
    </row>
    <row r="685" spans="1:10" x14ac:dyDescent="0.35">
      <c r="A685">
        <v>683</v>
      </c>
      <c r="B685">
        <v>18151</v>
      </c>
      <c r="C685" t="s">
        <v>1225</v>
      </c>
      <c r="D685" t="s">
        <v>1121</v>
      </c>
      <c r="E685" t="s">
        <v>1226</v>
      </c>
      <c r="F685">
        <v>87059</v>
      </c>
      <c r="G685">
        <v>83</v>
      </c>
      <c r="H685">
        <v>95.3</v>
      </c>
      <c r="I685">
        <v>50005</v>
      </c>
      <c r="J685">
        <v>7</v>
      </c>
    </row>
    <row r="686" spans="1:10" x14ac:dyDescent="0.35">
      <c r="A686">
        <v>684</v>
      </c>
      <c r="B686">
        <v>18153</v>
      </c>
      <c r="C686" t="s">
        <v>1227</v>
      </c>
      <c r="D686" t="s">
        <v>1121</v>
      </c>
      <c r="E686" t="s">
        <v>1228</v>
      </c>
      <c r="F686">
        <v>57418</v>
      </c>
      <c r="G686">
        <v>87</v>
      </c>
      <c r="H686">
        <v>151.5</v>
      </c>
      <c r="I686">
        <v>43756</v>
      </c>
      <c r="J686">
        <v>5</v>
      </c>
    </row>
    <row r="687" spans="1:10" x14ac:dyDescent="0.35">
      <c r="A687">
        <v>685</v>
      </c>
      <c r="B687">
        <v>18155</v>
      </c>
      <c r="C687" t="s">
        <v>1229</v>
      </c>
      <c r="D687" t="s">
        <v>1121</v>
      </c>
      <c r="E687" t="s">
        <v>1230</v>
      </c>
      <c r="F687">
        <v>26848</v>
      </c>
      <c r="G687">
        <v>40</v>
      </c>
      <c r="H687">
        <v>149</v>
      </c>
      <c r="I687">
        <v>45005</v>
      </c>
      <c r="J687">
        <v>6</v>
      </c>
    </row>
    <row r="688" spans="1:10" x14ac:dyDescent="0.35">
      <c r="A688">
        <v>686</v>
      </c>
      <c r="B688">
        <v>18157</v>
      </c>
      <c r="C688" t="s">
        <v>1231</v>
      </c>
      <c r="D688" t="s">
        <v>1121</v>
      </c>
      <c r="E688" t="s">
        <v>1232</v>
      </c>
      <c r="F688">
        <v>409901</v>
      </c>
      <c r="G688">
        <v>369</v>
      </c>
      <c r="H688">
        <v>90</v>
      </c>
      <c r="I688">
        <v>47834</v>
      </c>
      <c r="J688">
        <v>7</v>
      </c>
    </row>
    <row r="689" spans="1:10" x14ac:dyDescent="0.35">
      <c r="A689">
        <v>687</v>
      </c>
      <c r="B689">
        <v>18159</v>
      </c>
      <c r="C689" t="s">
        <v>1233</v>
      </c>
      <c r="D689" t="s">
        <v>1121</v>
      </c>
      <c r="E689" t="s">
        <v>1234</v>
      </c>
      <c r="F689">
        <v>39513</v>
      </c>
      <c r="G689">
        <v>41</v>
      </c>
      <c r="H689">
        <v>103.8</v>
      </c>
      <c r="I689">
        <v>55832</v>
      </c>
      <c r="J689">
        <v>9</v>
      </c>
    </row>
    <row r="690" spans="1:10" x14ac:dyDescent="0.35">
      <c r="A690">
        <v>688</v>
      </c>
      <c r="B690">
        <v>18163</v>
      </c>
      <c r="C690" t="s">
        <v>1235</v>
      </c>
      <c r="D690" t="s">
        <v>1121</v>
      </c>
      <c r="E690" t="s">
        <v>1236</v>
      </c>
      <c r="F690">
        <v>474561</v>
      </c>
      <c r="G690">
        <v>558</v>
      </c>
      <c r="H690">
        <v>117.6</v>
      </c>
      <c r="I690">
        <v>43399</v>
      </c>
      <c r="J690">
        <v>5</v>
      </c>
    </row>
    <row r="691" spans="1:10" x14ac:dyDescent="0.35">
      <c r="A691">
        <v>689</v>
      </c>
      <c r="B691">
        <v>18165</v>
      </c>
      <c r="C691" t="s">
        <v>1237</v>
      </c>
      <c r="D691" t="s">
        <v>1121</v>
      </c>
      <c r="E691" t="s">
        <v>1238</v>
      </c>
      <c r="F691">
        <v>40593</v>
      </c>
      <c r="G691">
        <v>65</v>
      </c>
      <c r="H691">
        <v>160.1</v>
      </c>
      <c r="I691">
        <v>44742</v>
      </c>
      <c r="J691">
        <v>5</v>
      </c>
    </row>
    <row r="692" spans="1:10" x14ac:dyDescent="0.35">
      <c r="A692">
        <v>690</v>
      </c>
      <c r="B692">
        <v>18167</v>
      </c>
      <c r="C692" t="s">
        <v>1239</v>
      </c>
      <c r="D692" t="s">
        <v>1121</v>
      </c>
      <c r="E692" t="s">
        <v>1240</v>
      </c>
      <c r="F692">
        <v>266938</v>
      </c>
      <c r="G692">
        <v>389</v>
      </c>
      <c r="H692">
        <v>145.69999999999999</v>
      </c>
      <c r="I692">
        <v>40712</v>
      </c>
      <c r="J692">
        <v>4</v>
      </c>
    </row>
    <row r="693" spans="1:10" x14ac:dyDescent="0.35">
      <c r="A693">
        <v>691</v>
      </c>
      <c r="B693">
        <v>18169</v>
      </c>
      <c r="C693" t="s">
        <v>1241</v>
      </c>
      <c r="D693" t="s">
        <v>1121</v>
      </c>
      <c r="E693" t="s">
        <v>1105</v>
      </c>
      <c r="F693">
        <v>78336</v>
      </c>
      <c r="G693">
        <v>87</v>
      </c>
      <c r="H693">
        <v>111.1</v>
      </c>
      <c r="I693">
        <v>47323</v>
      </c>
      <c r="J693">
        <v>6</v>
      </c>
    </row>
    <row r="694" spans="1:10" x14ac:dyDescent="0.35">
      <c r="A694">
        <v>692</v>
      </c>
      <c r="B694">
        <v>18173</v>
      </c>
      <c r="C694" t="s">
        <v>1242</v>
      </c>
      <c r="D694" t="s">
        <v>1121</v>
      </c>
      <c r="E694" t="s">
        <v>1243</v>
      </c>
      <c r="F694">
        <v>159365</v>
      </c>
      <c r="G694">
        <v>117</v>
      </c>
      <c r="H694">
        <v>73.400000000000006</v>
      </c>
      <c r="I694">
        <v>64087</v>
      </c>
      <c r="J694">
        <v>10</v>
      </c>
    </row>
    <row r="695" spans="1:10" x14ac:dyDescent="0.35">
      <c r="A695">
        <v>693</v>
      </c>
      <c r="B695">
        <v>18175</v>
      </c>
      <c r="C695" t="s">
        <v>1244</v>
      </c>
      <c r="D695" t="s">
        <v>1121</v>
      </c>
      <c r="E695" t="s">
        <v>156</v>
      </c>
      <c r="F695">
        <v>73533</v>
      </c>
      <c r="G695">
        <v>115</v>
      </c>
      <c r="H695">
        <v>156.4</v>
      </c>
      <c r="I695">
        <v>44318</v>
      </c>
      <c r="J695">
        <v>5</v>
      </c>
    </row>
    <row r="696" spans="1:10" x14ac:dyDescent="0.35">
      <c r="A696">
        <v>694</v>
      </c>
      <c r="B696">
        <v>18177</v>
      </c>
      <c r="C696" t="s">
        <v>1245</v>
      </c>
      <c r="D696" t="s">
        <v>1121</v>
      </c>
      <c r="E696" t="s">
        <v>899</v>
      </c>
      <c r="F696">
        <v>170810</v>
      </c>
      <c r="G696">
        <v>238</v>
      </c>
      <c r="H696">
        <v>139.30000000000001</v>
      </c>
      <c r="I696">
        <v>39521</v>
      </c>
      <c r="J696">
        <v>3</v>
      </c>
    </row>
    <row r="697" spans="1:10" x14ac:dyDescent="0.35">
      <c r="A697">
        <v>695</v>
      </c>
      <c r="B697">
        <v>18179</v>
      </c>
      <c r="C697" t="s">
        <v>1246</v>
      </c>
      <c r="D697" t="s">
        <v>1121</v>
      </c>
      <c r="E697" t="s">
        <v>1247</v>
      </c>
      <c r="F697">
        <v>70556</v>
      </c>
      <c r="G697">
        <v>73</v>
      </c>
      <c r="H697">
        <v>103.5</v>
      </c>
      <c r="I697">
        <v>52388</v>
      </c>
      <c r="J697">
        <v>8</v>
      </c>
    </row>
    <row r="698" spans="1:10" x14ac:dyDescent="0.35">
      <c r="A698">
        <v>696</v>
      </c>
      <c r="B698">
        <v>18181</v>
      </c>
      <c r="C698" t="s">
        <v>1248</v>
      </c>
      <c r="D698" t="s">
        <v>1121</v>
      </c>
      <c r="E698" t="s">
        <v>341</v>
      </c>
      <c r="F698">
        <v>60730</v>
      </c>
      <c r="G698">
        <v>68</v>
      </c>
      <c r="H698">
        <v>112</v>
      </c>
      <c r="I698">
        <v>49079</v>
      </c>
      <c r="J698">
        <v>7</v>
      </c>
    </row>
    <row r="699" spans="1:10" x14ac:dyDescent="0.35">
      <c r="A699">
        <v>697</v>
      </c>
      <c r="B699">
        <v>18183</v>
      </c>
      <c r="C699" t="s">
        <v>1249</v>
      </c>
      <c r="D699" t="s">
        <v>1121</v>
      </c>
      <c r="E699" t="s">
        <v>1250</v>
      </c>
      <c r="F699">
        <v>88050</v>
      </c>
      <c r="G699">
        <v>68</v>
      </c>
      <c r="H699">
        <v>77.2</v>
      </c>
      <c r="I699">
        <v>55007</v>
      </c>
      <c r="J699">
        <v>9</v>
      </c>
    </row>
    <row r="700" spans="1:10" x14ac:dyDescent="0.35">
      <c r="A700">
        <v>698</v>
      </c>
      <c r="B700">
        <v>19005</v>
      </c>
      <c r="C700" t="s">
        <v>1251</v>
      </c>
      <c r="D700" t="s">
        <v>1252</v>
      </c>
      <c r="E700" t="s">
        <v>1253</v>
      </c>
      <c r="F700">
        <v>34423</v>
      </c>
      <c r="G700">
        <v>26</v>
      </c>
      <c r="H700">
        <v>75.5</v>
      </c>
      <c r="I700">
        <v>46604</v>
      </c>
      <c r="J700">
        <v>6</v>
      </c>
    </row>
    <row r="701" spans="1:10" x14ac:dyDescent="0.35">
      <c r="A701">
        <v>699</v>
      </c>
      <c r="B701">
        <v>19007</v>
      </c>
      <c r="C701" t="s">
        <v>1254</v>
      </c>
      <c r="D701" t="s">
        <v>1252</v>
      </c>
      <c r="E701" t="s">
        <v>1255</v>
      </c>
      <c r="F701">
        <v>31048</v>
      </c>
      <c r="G701">
        <v>47</v>
      </c>
      <c r="H701">
        <v>151.4</v>
      </c>
      <c r="I701">
        <v>39386</v>
      </c>
      <c r="J701">
        <v>3</v>
      </c>
    </row>
    <row r="702" spans="1:10" x14ac:dyDescent="0.35">
      <c r="A702">
        <v>700</v>
      </c>
      <c r="B702">
        <v>19011</v>
      </c>
      <c r="C702" t="s">
        <v>1256</v>
      </c>
      <c r="D702" t="s">
        <v>1252</v>
      </c>
      <c r="E702" t="s">
        <v>221</v>
      </c>
      <c r="F702">
        <v>66341</v>
      </c>
      <c r="G702">
        <v>52</v>
      </c>
      <c r="H702">
        <v>78.400000000000006</v>
      </c>
      <c r="I702">
        <v>61728</v>
      </c>
      <c r="J702">
        <v>9</v>
      </c>
    </row>
    <row r="703" spans="1:10" x14ac:dyDescent="0.35">
      <c r="A703">
        <v>701</v>
      </c>
      <c r="B703">
        <v>19013</v>
      </c>
      <c r="C703" t="s">
        <v>1257</v>
      </c>
      <c r="D703" t="s">
        <v>1252</v>
      </c>
      <c r="E703" t="s">
        <v>1258</v>
      </c>
      <c r="F703">
        <v>317719</v>
      </c>
      <c r="G703">
        <v>313</v>
      </c>
      <c r="H703">
        <v>98.5</v>
      </c>
      <c r="I703">
        <v>49492</v>
      </c>
      <c r="J703">
        <v>7</v>
      </c>
    </row>
    <row r="704" spans="1:10" x14ac:dyDescent="0.35">
      <c r="A704">
        <v>702</v>
      </c>
      <c r="B704">
        <v>19015</v>
      </c>
      <c r="C704" t="s">
        <v>1259</v>
      </c>
      <c r="D704" t="s">
        <v>1252</v>
      </c>
      <c r="E704" t="s">
        <v>223</v>
      </c>
      <c r="F704">
        <v>69625</v>
      </c>
      <c r="G704">
        <v>47</v>
      </c>
      <c r="H704">
        <v>67.5</v>
      </c>
      <c r="I704">
        <v>55319</v>
      </c>
      <c r="J704">
        <v>9</v>
      </c>
    </row>
    <row r="705" spans="1:10" x14ac:dyDescent="0.35">
      <c r="A705">
        <v>703</v>
      </c>
      <c r="B705">
        <v>19017</v>
      </c>
      <c r="C705" t="s">
        <v>1260</v>
      </c>
      <c r="D705" t="s">
        <v>1252</v>
      </c>
      <c r="E705" t="s">
        <v>1261</v>
      </c>
      <c r="F705">
        <v>58307</v>
      </c>
      <c r="G705">
        <v>37</v>
      </c>
      <c r="H705">
        <v>63.5</v>
      </c>
      <c r="I705">
        <v>63033</v>
      </c>
      <c r="J705">
        <v>10</v>
      </c>
    </row>
    <row r="706" spans="1:10" x14ac:dyDescent="0.35">
      <c r="A706">
        <v>704</v>
      </c>
      <c r="B706">
        <v>19019</v>
      </c>
      <c r="C706" t="s">
        <v>1262</v>
      </c>
      <c r="D706" t="s">
        <v>1252</v>
      </c>
      <c r="E706" t="s">
        <v>1263</v>
      </c>
      <c r="F706">
        <v>52296</v>
      </c>
      <c r="G706">
        <v>49</v>
      </c>
      <c r="H706">
        <v>93.7</v>
      </c>
      <c r="I706">
        <v>55524</v>
      </c>
      <c r="J706">
        <v>9</v>
      </c>
    </row>
    <row r="707" spans="1:10" x14ac:dyDescent="0.35">
      <c r="A707">
        <v>705</v>
      </c>
      <c r="B707">
        <v>19021</v>
      </c>
      <c r="C707" t="s">
        <v>1264</v>
      </c>
      <c r="D707" t="s">
        <v>1252</v>
      </c>
      <c r="E707" t="s">
        <v>1265</v>
      </c>
      <c r="F707">
        <v>48870</v>
      </c>
      <c r="G707">
        <v>33</v>
      </c>
      <c r="H707">
        <v>67.5</v>
      </c>
      <c r="I707">
        <v>49630</v>
      </c>
      <c r="J707">
        <v>7</v>
      </c>
    </row>
    <row r="708" spans="1:10" x14ac:dyDescent="0.35">
      <c r="A708">
        <v>706</v>
      </c>
      <c r="B708">
        <v>19023</v>
      </c>
      <c r="C708" t="s">
        <v>1266</v>
      </c>
      <c r="D708" t="s">
        <v>1252</v>
      </c>
      <c r="E708" t="s">
        <v>40</v>
      </c>
      <c r="F708">
        <v>36599</v>
      </c>
      <c r="G708">
        <v>35</v>
      </c>
      <c r="H708">
        <v>95.6</v>
      </c>
      <c r="I708">
        <v>53543</v>
      </c>
      <c r="J708">
        <v>8</v>
      </c>
    </row>
    <row r="709" spans="1:10" x14ac:dyDescent="0.35">
      <c r="A709">
        <v>707</v>
      </c>
      <c r="B709">
        <v>19025</v>
      </c>
      <c r="C709" t="s">
        <v>1267</v>
      </c>
      <c r="D709" t="s">
        <v>1252</v>
      </c>
      <c r="E709" t="s">
        <v>42</v>
      </c>
      <c r="F709">
        <v>24326</v>
      </c>
      <c r="G709">
        <v>20</v>
      </c>
      <c r="H709">
        <v>82.2</v>
      </c>
      <c r="I709">
        <v>48765</v>
      </c>
      <c r="J709">
        <v>7</v>
      </c>
    </row>
    <row r="710" spans="1:10" x14ac:dyDescent="0.35">
      <c r="A710">
        <v>708</v>
      </c>
      <c r="B710">
        <v>19027</v>
      </c>
      <c r="C710" t="s">
        <v>1268</v>
      </c>
      <c r="D710" t="s">
        <v>1252</v>
      </c>
      <c r="E710" t="s">
        <v>228</v>
      </c>
      <c r="F710">
        <v>50495</v>
      </c>
      <c r="G710">
        <v>44</v>
      </c>
      <c r="H710">
        <v>87.1</v>
      </c>
      <c r="I710">
        <v>53787</v>
      </c>
      <c r="J710">
        <v>8</v>
      </c>
    </row>
    <row r="711" spans="1:10" x14ac:dyDescent="0.35">
      <c r="A711">
        <v>709</v>
      </c>
      <c r="B711">
        <v>19029</v>
      </c>
      <c r="C711" t="s">
        <v>1269</v>
      </c>
      <c r="D711" t="s">
        <v>1252</v>
      </c>
      <c r="E711" t="s">
        <v>984</v>
      </c>
      <c r="F711">
        <v>32942</v>
      </c>
      <c r="G711">
        <v>38</v>
      </c>
      <c r="H711">
        <v>115.4</v>
      </c>
      <c r="I711">
        <v>46014</v>
      </c>
      <c r="J711">
        <v>6</v>
      </c>
    </row>
    <row r="712" spans="1:10" x14ac:dyDescent="0.35">
      <c r="A712">
        <v>710</v>
      </c>
      <c r="B712">
        <v>19031</v>
      </c>
      <c r="C712" t="s">
        <v>1270</v>
      </c>
      <c r="D712" t="s">
        <v>1252</v>
      </c>
      <c r="E712" t="s">
        <v>1271</v>
      </c>
      <c r="F712">
        <v>47721</v>
      </c>
      <c r="G712">
        <v>38</v>
      </c>
      <c r="H712">
        <v>79.599999999999994</v>
      </c>
      <c r="I712">
        <v>60166</v>
      </c>
      <c r="J712">
        <v>9</v>
      </c>
    </row>
    <row r="713" spans="1:10" x14ac:dyDescent="0.35">
      <c r="A713">
        <v>711</v>
      </c>
      <c r="B713">
        <v>19033</v>
      </c>
      <c r="C713" t="s">
        <v>1272</v>
      </c>
      <c r="D713" t="s">
        <v>1252</v>
      </c>
      <c r="E713" t="s">
        <v>1273</v>
      </c>
      <c r="F713">
        <v>111038</v>
      </c>
      <c r="G713">
        <v>148</v>
      </c>
      <c r="H713">
        <v>133.30000000000001</v>
      </c>
      <c r="I713">
        <v>48554</v>
      </c>
      <c r="J713">
        <v>7</v>
      </c>
    </row>
    <row r="714" spans="1:10" x14ac:dyDescent="0.35">
      <c r="A714">
        <v>712</v>
      </c>
      <c r="B714">
        <v>19035</v>
      </c>
      <c r="C714" t="s">
        <v>1274</v>
      </c>
      <c r="D714" t="s">
        <v>1252</v>
      </c>
      <c r="E714" t="s">
        <v>46</v>
      </c>
      <c r="F714">
        <v>29145</v>
      </c>
      <c r="G714">
        <v>39</v>
      </c>
      <c r="H714">
        <v>133.80000000000001</v>
      </c>
      <c r="I714">
        <v>51951</v>
      </c>
      <c r="J714">
        <v>8</v>
      </c>
    </row>
    <row r="715" spans="1:10" x14ac:dyDescent="0.35">
      <c r="A715">
        <v>713</v>
      </c>
      <c r="B715">
        <v>19037</v>
      </c>
      <c r="C715" t="s">
        <v>1275</v>
      </c>
      <c r="D715" t="s">
        <v>1252</v>
      </c>
      <c r="E715" t="s">
        <v>1276</v>
      </c>
      <c r="F715">
        <v>30123</v>
      </c>
      <c r="G715">
        <v>22</v>
      </c>
      <c r="H715">
        <v>73</v>
      </c>
      <c r="I715">
        <v>51370</v>
      </c>
      <c r="J715">
        <v>8</v>
      </c>
    </row>
    <row r="716" spans="1:10" x14ac:dyDescent="0.35">
      <c r="A716">
        <v>714</v>
      </c>
      <c r="B716">
        <v>19039</v>
      </c>
      <c r="C716" t="s">
        <v>1277</v>
      </c>
      <c r="D716" t="s">
        <v>1252</v>
      </c>
      <c r="E716" t="s">
        <v>52</v>
      </c>
      <c r="F716">
        <v>23162</v>
      </c>
      <c r="G716">
        <v>23</v>
      </c>
      <c r="H716">
        <v>99.3</v>
      </c>
      <c r="I716">
        <v>45882</v>
      </c>
      <c r="J716">
        <v>6</v>
      </c>
    </row>
    <row r="717" spans="1:10" x14ac:dyDescent="0.35">
      <c r="A717">
        <v>715</v>
      </c>
      <c r="B717">
        <v>19041</v>
      </c>
      <c r="C717" t="s">
        <v>1278</v>
      </c>
      <c r="D717" t="s">
        <v>1252</v>
      </c>
      <c r="E717" t="s">
        <v>54</v>
      </c>
      <c r="F717">
        <v>41499</v>
      </c>
      <c r="G717">
        <v>32</v>
      </c>
      <c r="H717">
        <v>77.099999999999994</v>
      </c>
      <c r="I717">
        <v>51447</v>
      </c>
      <c r="J717">
        <v>8</v>
      </c>
    </row>
    <row r="718" spans="1:10" x14ac:dyDescent="0.35">
      <c r="A718">
        <v>716</v>
      </c>
      <c r="B718">
        <v>19043</v>
      </c>
      <c r="C718" t="s">
        <v>1279</v>
      </c>
      <c r="D718" t="s">
        <v>1252</v>
      </c>
      <c r="E718" t="s">
        <v>710</v>
      </c>
      <c r="F718">
        <v>44146</v>
      </c>
      <c r="G718">
        <v>38</v>
      </c>
      <c r="H718">
        <v>86.1</v>
      </c>
      <c r="I718">
        <v>48857</v>
      </c>
      <c r="J718">
        <v>7</v>
      </c>
    </row>
    <row r="719" spans="1:10" x14ac:dyDescent="0.35">
      <c r="A719">
        <v>717</v>
      </c>
      <c r="B719">
        <v>19045</v>
      </c>
      <c r="C719" t="s">
        <v>1280</v>
      </c>
      <c r="D719" t="s">
        <v>1252</v>
      </c>
      <c r="E719" t="s">
        <v>992</v>
      </c>
      <c r="F719">
        <v>121653</v>
      </c>
      <c r="G719">
        <v>144</v>
      </c>
      <c r="H719">
        <v>118.4</v>
      </c>
      <c r="I719">
        <v>49448</v>
      </c>
      <c r="J719">
        <v>7</v>
      </c>
    </row>
    <row r="720" spans="1:10" x14ac:dyDescent="0.35">
      <c r="A720">
        <v>718</v>
      </c>
      <c r="B720">
        <v>19047</v>
      </c>
      <c r="C720" t="s">
        <v>1281</v>
      </c>
      <c r="D720" t="s">
        <v>1252</v>
      </c>
      <c r="E720" t="s">
        <v>244</v>
      </c>
      <c r="F720">
        <v>41479</v>
      </c>
      <c r="G720">
        <v>37</v>
      </c>
      <c r="H720">
        <v>89.2</v>
      </c>
      <c r="I720">
        <v>50201</v>
      </c>
      <c r="J720">
        <v>7</v>
      </c>
    </row>
    <row r="721" spans="1:10" x14ac:dyDescent="0.35">
      <c r="A721">
        <v>719</v>
      </c>
      <c r="B721">
        <v>19049</v>
      </c>
      <c r="C721" t="s">
        <v>1282</v>
      </c>
      <c r="D721" t="s">
        <v>1252</v>
      </c>
      <c r="E721" t="s">
        <v>74</v>
      </c>
      <c r="F721">
        <v>209597</v>
      </c>
      <c r="G721">
        <v>88</v>
      </c>
      <c r="H721">
        <v>42</v>
      </c>
      <c r="I721">
        <v>79008</v>
      </c>
      <c r="J721">
        <v>10</v>
      </c>
    </row>
    <row r="722" spans="1:10" x14ac:dyDescent="0.35">
      <c r="A722">
        <v>720</v>
      </c>
      <c r="B722">
        <v>19053</v>
      </c>
      <c r="C722" t="s">
        <v>1283</v>
      </c>
      <c r="D722" t="s">
        <v>1252</v>
      </c>
      <c r="E722" t="s">
        <v>731</v>
      </c>
      <c r="F722">
        <v>17481</v>
      </c>
      <c r="G722">
        <v>21</v>
      </c>
      <c r="H722">
        <v>120.1</v>
      </c>
      <c r="I722">
        <v>37614</v>
      </c>
      <c r="J722">
        <v>3</v>
      </c>
    </row>
    <row r="723" spans="1:10" x14ac:dyDescent="0.35">
      <c r="A723">
        <v>721</v>
      </c>
      <c r="B723">
        <v>19055</v>
      </c>
      <c r="C723" t="s">
        <v>1284</v>
      </c>
      <c r="D723" t="s">
        <v>1252</v>
      </c>
      <c r="E723" t="s">
        <v>1145</v>
      </c>
      <c r="F723">
        <v>44125</v>
      </c>
      <c r="G723">
        <v>36</v>
      </c>
      <c r="H723">
        <v>81.599999999999994</v>
      </c>
      <c r="I723">
        <v>56254</v>
      </c>
      <c r="J723">
        <v>9</v>
      </c>
    </row>
    <row r="724" spans="1:10" x14ac:dyDescent="0.35">
      <c r="A724">
        <v>722</v>
      </c>
      <c r="B724">
        <v>19057</v>
      </c>
      <c r="C724" t="s">
        <v>1285</v>
      </c>
      <c r="D724" t="s">
        <v>1252</v>
      </c>
      <c r="E724" t="s">
        <v>1286</v>
      </c>
      <c r="F724">
        <v>101404</v>
      </c>
      <c r="G724">
        <v>102</v>
      </c>
      <c r="H724">
        <v>100.6</v>
      </c>
      <c r="I724">
        <v>45874</v>
      </c>
      <c r="J724">
        <v>6</v>
      </c>
    </row>
    <row r="725" spans="1:10" x14ac:dyDescent="0.35">
      <c r="A725">
        <v>723</v>
      </c>
      <c r="B725">
        <v>19059</v>
      </c>
      <c r="C725" t="s">
        <v>1287</v>
      </c>
      <c r="D725" t="s">
        <v>1252</v>
      </c>
      <c r="E725" t="s">
        <v>1288</v>
      </c>
      <c r="F725">
        <v>42994</v>
      </c>
      <c r="G725">
        <v>40</v>
      </c>
      <c r="H725">
        <v>93</v>
      </c>
      <c r="I725">
        <v>56387</v>
      </c>
      <c r="J725">
        <v>9</v>
      </c>
    </row>
    <row r="726" spans="1:10" x14ac:dyDescent="0.35">
      <c r="A726">
        <v>724</v>
      </c>
      <c r="B726">
        <v>19061</v>
      </c>
      <c r="C726" t="s">
        <v>1289</v>
      </c>
      <c r="D726" t="s">
        <v>1252</v>
      </c>
      <c r="E726" t="s">
        <v>1290</v>
      </c>
      <c r="F726">
        <v>242684</v>
      </c>
      <c r="G726">
        <v>194</v>
      </c>
      <c r="H726">
        <v>79.900000000000006</v>
      </c>
      <c r="I726">
        <v>54926</v>
      </c>
      <c r="J726">
        <v>9</v>
      </c>
    </row>
    <row r="727" spans="1:10" x14ac:dyDescent="0.35">
      <c r="A727">
        <v>725</v>
      </c>
      <c r="B727">
        <v>19063</v>
      </c>
      <c r="C727" t="s">
        <v>1291</v>
      </c>
      <c r="D727" t="s">
        <v>1252</v>
      </c>
      <c r="E727" t="s">
        <v>1292</v>
      </c>
      <c r="F727">
        <v>24289</v>
      </c>
      <c r="G727">
        <v>26</v>
      </c>
      <c r="H727">
        <v>107</v>
      </c>
      <c r="I727">
        <v>46484</v>
      </c>
      <c r="J727">
        <v>6</v>
      </c>
    </row>
    <row r="728" spans="1:10" x14ac:dyDescent="0.35">
      <c r="A728">
        <v>726</v>
      </c>
      <c r="B728">
        <v>19065</v>
      </c>
      <c r="C728" t="s">
        <v>1293</v>
      </c>
      <c r="D728" t="s">
        <v>1252</v>
      </c>
      <c r="E728" t="s">
        <v>84</v>
      </c>
      <c r="F728">
        <v>49259</v>
      </c>
      <c r="G728">
        <v>57</v>
      </c>
      <c r="H728">
        <v>115.7</v>
      </c>
      <c r="I728">
        <v>46621</v>
      </c>
      <c r="J728">
        <v>6</v>
      </c>
    </row>
    <row r="729" spans="1:10" x14ac:dyDescent="0.35">
      <c r="A729">
        <v>727</v>
      </c>
      <c r="B729">
        <v>19067</v>
      </c>
      <c r="C729" t="s">
        <v>1294</v>
      </c>
      <c r="D729" t="s">
        <v>1252</v>
      </c>
      <c r="E729" t="s">
        <v>753</v>
      </c>
      <c r="F729">
        <v>38574</v>
      </c>
      <c r="G729">
        <v>56</v>
      </c>
      <c r="H729">
        <v>145.19999999999999</v>
      </c>
      <c r="I729">
        <v>47923</v>
      </c>
      <c r="J729">
        <v>7</v>
      </c>
    </row>
    <row r="730" spans="1:10" x14ac:dyDescent="0.35">
      <c r="A730">
        <v>728</v>
      </c>
      <c r="B730">
        <v>19073</v>
      </c>
      <c r="C730" t="s">
        <v>1295</v>
      </c>
      <c r="D730" t="s">
        <v>1252</v>
      </c>
      <c r="E730" t="s">
        <v>90</v>
      </c>
      <c r="F730">
        <v>22195</v>
      </c>
      <c r="G730">
        <v>28</v>
      </c>
      <c r="H730">
        <v>126.2</v>
      </c>
      <c r="I730">
        <v>48625</v>
      </c>
      <c r="J730">
        <v>7</v>
      </c>
    </row>
    <row r="731" spans="1:10" x14ac:dyDescent="0.35">
      <c r="A731">
        <v>729</v>
      </c>
      <c r="B731">
        <v>19077</v>
      </c>
      <c r="C731" t="s">
        <v>1296</v>
      </c>
      <c r="D731" t="s">
        <v>1252</v>
      </c>
      <c r="E731" t="s">
        <v>1297</v>
      </c>
      <c r="F731">
        <v>26472</v>
      </c>
      <c r="G731">
        <v>22</v>
      </c>
      <c r="H731">
        <v>83.1</v>
      </c>
      <c r="I731">
        <v>52573</v>
      </c>
      <c r="J731">
        <v>8</v>
      </c>
    </row>
    <row r="732" spans="1:10" x14ac:dyDescent="0.35">
      <c r="A732">
        <v>730</v>
      </c>
      <c r="B732">
        <v>19079</v>
      </c>
      <c r="C732" t="s">
        <v>1298</v>
      </c>
      <c r="D732" t="s">
        <v>1252</v>
      </c>
      <c r="E732" t="s">
        <v>582</v>
      </c>
      <c r="F732">
        <v>38267</v>
      </c>
      <c r="G732">
        <v>27</v>
      </c>
      <c r="H732">
        <v>70.599999999999994</v>
      </c>
      <c r="I732">
        <v>53859</v>
      </c>
      <c r="J732">
        <v>8</v>
      </c>
    </row>
    <row r="733" spans="1:10" x14ac:dyDescent="0.35">
      <c r="A733">
        <v>731</v>
      </c>
      <c r="B733">
        <v>19081</v>
      </c>
      <c r="C733" t="s">
        <v>1299</v>
      </c>
      <c r="D733" t="s">
        <v>1252</v>
      </c>
      <c r="E733" t="s">
        <v>774</v>
      </c>
      <c r="F733">
        <v>27746</v>
      </c>
      <c r="G733">
        <v>27</v>
      </c>
      <c r="H733">
        <v>97.3</v>
      </c>
      <c r="I733">
        <v>55098</v>
      </c>
      <c r="J733">
        <v>9</v>
      </c>
    </row>
    <row r="734" spans="1:10" x14ac:dyDescent="0.35">
      <c r="A734">
        <v>732</v>
      </c>
      <c r="B734">
        <v>19083</v>
      </c>
      <c r="C734" t="s">
        <v>1300</v>
      </c>
      <c r="D734" t="s">
        <v>1252</v>
      </c>
      <c r="E734" t="s">
        <v>1301</v>
      </c>
      <c r="F734">
        <v>41982</v>
      </c>
      <c r="G734">
        <v>34</v>
      </c>
      <c r="H734">
        <v>81</v>
      </c>
      <c r="I734">
        <v>51038</v>
      </c>
      <c r="J734">
        <v>8</v>
      </c>
    </row>
    <row r="735" spans="1:10" x14ac:dyDescent="0.35">
      <c r="A735">
        <v>733</v>
      </c>
      <c r="B735">
        <v>19085</v>
      </c>
      <c r="C735" t="s">
        <v>1302</v>
      </c>
      <c r="D735" t="s">
        <v>1252</v>
      </c>
      <c r="E735" t="s">
        <v>1163</v>
      </c>
      <c r="F735">
        <v>36457</v>
      </c>
      <c r="G735">
        <v>29</v>
      </c>
      <c r="H735">
        <v>79.5</v>
      </c>
      <c r="I735">
        <v>54024</v>
      </c>
      <c r="J735">
        <v>8</v>
      </c>
    </row>
    <row r="736" spans="1:10" x14ac:dyDescent="0.35">
      <c r="A736">
        <v>734</v>
      </c>
      <c r="B736">
        <v>19087</v>
      </c>
      <c r="C736" t="s">
        <v>1303</v>
      </c>
      <c r="D736" t="s">
        <v>1252</v>
      </c>
      <c r="E736" t="s">
        <v>94</v>
      </c>
      <c r="F736">
        <v>50684</v>
      </c>
      <c r="G736">
        <v>45</v>
      </c>
      <c r="H736">
        <v>88.8</v>
      </c>
      <c r="I736">
        <v>49401</v>
      </c>
      <c r="J736">
        <v>7</v>
      </c>
    </row>
    <row r="737" spans="1:10" x14ac:dyDescent="0.35">
      <c r="A737">
        <v>735</v>
      </c>
      <c r="B737">
        <v>19089</v>
      </c>
      <c r="C737" t="s">
        <v>1304</v>
      </c>
      <c r="D737" t="s">
        <v>1252</v>
      </c>
      <c r="E737" t="s">
        <v>269</v>
      </c>
      <c r="F737">
        <v>22814</v>
      </c>
      <c r="G737">
        <v>23</v>
      </c>
      <c r="H737">
        <v>100.8</v>
      </c>
      <c r="I737">
        <v>48900</v>
      </c>
      <c r="J737">
        <v>7</v>
      </c>
    </row>
    <row r="738" spans="1:10" x14ac:dyDescent="0.35">
      <c r="A738">
        <v>736</v>
      </c>
      <c r="B738">
        <v>19095</v>
      </c>
      <c r="C738" t="s">
        <v>1305</v>
      </c>
      <c r="D738" t="s">
        <v>1252</v>
      </c>
      <c r="E738" t="s">
        <v>1306</v>
      </c>
      <c r="F738">
        <v>41736</v>
      </c>
      <c r="G738">
        <v>30</v>
      </c>
      <c r="H738">
        <v>71.900000000000006</v>
      </c>
      <c r="I738">
        <v>58588</v>
      </c>
      <c r="J738">
        <v>9</v>
      </c>
    </row>
    <row r="739" spans="1:10" x14ac:dyDescent="0.35">
      <c r="A739">
        <v>737</v>
      </c>
      <c r="B739">
        <v>19097</v>
      </c>
      <c r="C739" t="s">
        <v>1307</v>
      </c>
      <c r="D739" t="s">
        <v>1252</v>
      </c>
      <c r="E739" t="s">
        <v>98</v>
      </c>
      <c r="F739">
        <v>49227</v>
      </c>
      <c r="G739">
        <v>47</v>
      </c>
      <c r="H739">
        <v>95.5</v>
      </c>
      <c r="I739">
        <v>48418</v>
      </c>
      <c r="J739">
        <v>7</v>
      </c>
    </row>
    <row r="740" spans="1:10" x14ac:dyDescent="0.35">
      <c r="A740">
        <v>738</v>
      </c>
      <c r="B740">
        <v>19099</v>
      </c>
      <c r="C740" t="s">
        <v>1308</v>
      </c>
      <c r="D740" t="s">
        <v>1252</v>
      </c>
      <c r="E740" t="s">
        <v>789</v>
      </c>
      <c r="F740">
        <v>95970</v>
      </c>
      <c r="G740">
        <v>79</v>
      </c>
      <c r="H740">
        <v>82.3</v>
      </c>
      <c r="I740">
        <v>53512</v>
      </c>
      <c r="J740">
        <v>8</v>
      </c>
    </row>
    <row r="741" spans="1:10" x14ac:dyDescent="0.35">
      <c r="A741">
        <v>739</v>
      </c>
      <c r="B741">
        <v>19101</v>
      </c>
      <c r="C741" t="s">
        <v>1309</v>
      </c>
      <c r="D741" t="s">
        <v>1252</v>
      </c>
      <c r="E741" t="s">
        <v>100</v>
      </c>
      <c r="F741">
        <v>45260</v>
      </c>
      <c r="G741">
        <v>42</v>
      </c>
      <c r="H741">
        <v>92.8</v>
      </c>
      <c r="I741">
        <v>42814</v>
      </c>
      <c r="J741">
        <v>5</v>
      </c>
    </row>
    <row r="742" spans="1:10" x14ac:dyDescent="0.35">
      <c r="A742">
        <v>740</v>
      </c>
      <c r="B742">
        <v>19103</v>
      </c>
      <c r="C742" t="s">
        <v>1310</v>
      </c>
      <c r="D742" t="s">
        <v>1252</v>
      </c>
      <c r="E742" t="s">
        <v>277</v>
      </c>
      <c r="F742">
        <v>345872</v>
      </c>
      <c r="G742">
        <v>200</v>
      </c>
      <c r="H742">
        <v>57.8</v>
      </c>
      <c r="I742">
        <v>56539</v>
      </c>
      <c r="J742">
        <v>9</v>
      </c>
    </row>
    <row r="743" spans="1:10" x14ac:dyDescent="0.35">
      <c r="A743">
        <v>741</v>
      </c>
      <c r="B743">
        <v>19105</v>
      </c>
      <c r="C743" t="s">
        <v>1311</v>
      </c>
      <c r="D743" t="s">
        <v>1252</v>
      </c>
      <c r="E743" t="s">
        <v>797</v>
      </c>
      <c r="F743">
        <v>53800</v>
      </c>
      <c r="G743">
        <v>47</v>
      </c>
      <c r="H743">
        <v>87.4</v>
      </c>
      <c r="I743">
        <v>53950</v>
      </c>
      <c r="J743">
        <v>8</v>
      </c>
    </row>
    <row r="744" spans="1:10" x14ac:dyDescent="0.35">
      <c r="A744">
        <v>742</v>
      </c>
      <c r="B744">
        <v>19109</v>
      </c>
      <c r="C744" t="s">
        <v>1312</v>
      </c>
      <c r="D744" t="s">
        <v>1252</v>
      </c>
      <c r="E744" t="s">
        <v>1313</v>
      </c>
      <c r="F744">
        <v>36853</v>
      </c>
      <c r="G744">
        <v>33</v>
      </c>
      <c r="H744">
        <v>89.5</v>
      </c>
      <c r="I744">
        <v>53528</v>
      </c>
      <c r="J744">
        <v>8</v>
      </c>
    </row>
    <row r="745" spans="1:10" x14ac:dyDescent="0.35">
      <c r="A745">
        <v>743</v>
      </c>
      <c r="B745">
        <v>19111</v>
      </c>
      <c r="C745" t="s">
        <v>1314</v>
      </c>
      <c r="D745" t="s">
        <v>1252</v>
      </c>
      <c r="E745" t="s">
        <v>108</v>
      </c>
      <c r="F745">
        <v>91416</v>
      </c>
      <c r="G745">
        <v>131</v>
      </c>
      <c r="H745">
        <v>143.30000000000001</v>
      </c>
      <c r="I745">
        <v>45280</v>
      </c>
      <c r="J745">
        <v>6</v>
      </c>
    </row>
    <row r="746" spans="1:10" x14ac:dyDescent="0.35">
      <c r="A746">
        <v>744</v>
      </c>
      <c r="B746">
        <v>19113</v>
      </c>
      <c r="C746" t="s">
        <v>1315</v>
      </c>
      <c r="D746" t="s">
        <v>1252</v>
      </c>
      <c r="E746" t="s">
        <v>1316</v>
      </c>
      <c r="F746">
        <v>570804</v>
      </c>
      <c r="G746">
        <v>436</v>
      </c>
      <c r="H746">
        <v>76.400000000000006</v>
      </c>
      <c r="I746">
        <v>59927</v>
      </c>
      <c r="J746">
        <v>9</v>
      </c>
    </row>
    <row r="747" spans="1:10" x14ac:dyDescent="0.35">
      <c r="A747">
        <v>745</v>
      </c>
      <c r="B747">
        <v>19115</v>
      </c>
      <c r="C747" t="s">
        <v>1317</v>
      </c>
      <c r="D747" t="s">
        <v>1252</v>
      </c>
      <c r="E747" t="s">
        <v>1318</v>
      </c>
      <c r="F747">
        <v>29049</v>
      </c>
      <c r="G747">
        <v>29</v>
      </c>
      <c r="H747">
        <v>99.8</v>
      </c>
      <c r="I747">
        <v>51194</v>
      </c>
      <c r="J747">
        <v>8</v>
      </c>
    </row>
    <row r="748" spans="1:10" x14ac:dyDescent="0.35">
      <c r="A748">
        <v>746</v>
      </c>
      <c r="B748">
        <v>19117</v>
      </c>
      <c r="C748" t="s">
        <v>1319</v>
      </c>
      <c r="D748" t="s">
        <v>1252</v>
      </c>
      <c r="E748" t="s">
        <v>1320</v>
      </c>
      <c r="F748">
        <v>21076</v>
      </c>
      <c r="G748">
        <v>20</v>
      </c>
      <c r="H748">
        <v>94.9</v>
      </c>
      <c r="I748">
        <v>46311</v>
      </c>
      <c r="J748">
        <v>6</v>
      </c>
    </row>
    <row r="749" spans="1:10" x14ac:dyDescent="0.35">
      <c r="A749">
        <v>747</v>
      </c>
      <c r="B749">
        <v>19119</v>
      </c>
      <c r="C749" t="s">
        <v>1321</v>
      </c>
      <c r="D749" t="s">
        <v>1252</v>
      </c>
      <c r="E749" t="s">
        <v>1322</v>
      </c>
      <c r="F749">
        <v>27961</v>
      </c>
      <c r="G749">
        <v>22</v>
      </c>
      <c r="H749">
        <v>78.7</v>
      </c>
      <c r="I749">
        <v>60709</v>
      </c>
      <c r="J749">
        <v>9</v>
      </c>
    </row>
    <row r="750" spans="1:10" x14ac:dyDescent="0.35">
      <c r="A750">
        <v>748</v>
      </c>
      <c r="B750">
        <v>19121</v>
      </c>
      <c r="C750" t="s">
        <v>1323</v>
      </c>
      <c r="D750" t="s">
        <v>1252</v>
      </c>
      <c r="E750" t="s">
        <v>116</v>
      </c>
      <c r="F750">
        <v>40213</v>
      </c>
      <c r="G750">
        <v>29</v>
      </c>
      <c r="H750">
        <v>72.099999999999994</v>
      </c>
      <c r="I750">
        <v>62158</v>
      </c>
      <c r="J750">
        <v>10</v>
      </c>
    </row>
    <row r="751" spans="1:10" x14ac:dyDescent="0.35">
      <c r="A751">
        <v>749</v>
      </c>
      <c r="B751">
        <v>19123</v>
      </c>
      <c r="C751" t="s">
        <v>1324</v>
      </c>
      <c r="D751" t="s">
        <v>1252</v>
      </c>
      <c r="E751" t="s">
        <v>1325</v>
      </c>
      <c r="F751">
        <v>55516</v>
      </c>
      <c r="G751">
        <v>48</v>
      </c>
      <c r="H751">
        <v>86.5</v>
      </c>
      <c r="I751">
        <v>49688</v>
      </c>
      <c r="J751">
        <v>7</v>
      </c>
    </row>
    <row r="752" spans="1:10" x14ac:dyDescent="0.35">
      <c r="A752">
        <v>750</v>
      </c>
      <c r="B752">
        <v>19125</v>
      </c>
      <c r="C752" t="s">
        <v>1326</v>
      </c>
      <c r="D752" t="s">
        <v>1252</v>
      </c>
      <c r="E752" t="s">
        <v>120</v>
      </c>
      <c r="F752">
        <v>80775</v>
      </c>
      <c r="G752">
        <v>88</v>
      </c>
      <c r="H752">
        <v>108.9</v>
      </c>
      <c r="I752">
        <v>57589</v>
      </c>
      <c r="J752">
        <v>9</v>
      </c>
    </row>
    <row r="753" spans="1:10" x14ac:dyDescent="0.35">
      <c r="A753">
        <v>751</v>
      </c>
      <c r="B753">
        <v>19127</v>
      </c>
      <c r="C753" t="s">
        <v>1327</v>
      </c>
      <c r="D753" t="s">
        <v>1252</v>
      </c>
      <c r="E753" t="s">
        <v>122</v>
      </c>
      <c r="F753">
        <v>99403</v>
      </c>
      <c r="G753">
        <v>121</v>
      </c>
      <c r="H753">
        <v>121.7</v>
      </c>
      <c r="I753">
        <v>52120</v>
      </c>
      <c r="J753">
        <v>8</v>
      </c>
    </row>
    <row r="754" spans="1:10" x14ac:dyDescent="0.35">
      <c r="A754">
        <v>752</v>
      </c>
      <c r="B754">
        <v>19129</v>
      </c>
      <c r="C754" t="s">
        <v>1328</v>
      </c>
      <c r="D754" t="s">
        <v>1252</v>
      </c>
      <c r="E754" t="s">
        <v>1329</v>
      </c>
      <c r="F754">
        <v>39372</v>
      </c>
      <c r="G754">
        <v>43</v>
      </c>
      <c r="H754">
        <v>109.2</v>
      </c>
      <c r="I754">
        <v>62186</v>
      </c>
      <c r="J754">
        <v>10</v>
      </c>
    </row>
    <row r="755" spans="1:10" x14ac:dyDescent="0.35">
      <c r="A755">
        <v>753</v>
      </c>
      <c r="B755">
        <v>19131</v>
      </c>
      <c r="C755" t="s">
        <v>1330</v>
      </c>
      <c r="D755" t="s">
        <v>1252</v>
      </c>
      <c r="E755" t="s">
        <v>822</v>
      </c>
      <c r="F755">
        <v>25254</v>
      </c>
      <c r="G755">
        <v>20</v>
      </c>
      <c r="H755">
        <v>79.2</v>
      </c>
      <c r="I755">
        <v>54599</v>
      </c>
      <c r="J755">
        <v>8</v>
      </c>
    </row>
    <row r="756" spans="1:10" x14ac:dyDescent="0.35">
      <c r="A756">
        <v>754</v>
      </c>
      <c r="B756">
        <v>19133</v>
      </c>
      <c r="C756" t="s">
        <v>1331</v>
      </c>
      <c r="D756" t="s">
        <v>1252</v>
      </c>
      <c r="E756" t="s">
        <v>1332</v>
      </c>
      <c r="F756">
        <v>21242</v>
      </c>
      <c r="G756">
        <v>26</v>
      </c>
      <c r="H756">
        <v>122.4</v>
      </c>
      <c r="I756">
        <v>44051</v>
      </c>
      <c r="J756">
        <v>5</v>
      </c>
    </row>
    <row r="757" spans="1:10" x14ac:dyDescent="0.35">
      <c r="A757">
        <v>755</v>
      </c>
      <c r="B757">
        <v>19135</v>
      </c>
      <c r="C757" t="s">
        <v>1333</v>
      </c>
      <c r="D757" t="s">
        <v>1252</v>
      </c>
      <c r="E757" t="s">
        <v>126</v>
      </c>
      <c r="F757">
        <v>19900</v>
      </c>
      <c r="G757">
        <v>25</v>
      </c>
      <c r="H757">
        <v>125.6</v>
      </c>
      <c r="I757">
        <v>47313</v>
      </c>
      <c r="J757">
        <v>6</v>
      </c>
    </row>
    <row r="758" spans="1:10" x14ac:dyDescent="0.35">
      <c r="A758">
        <v>756</v>
      </c>
      <c r="B758">
        <v>19137</v>
      </c>
      <c r="C758" t="s">
        <v>1334</v>
      </c>
      <c r="D758" t="s">
        <v>1252</v>
      </c>
      <c r="E758" t="s">
        <v>128</v>
      </c>
      <c r="F758">
        <v>25574</v>
      </c>
      <c r="G758">
        <v>33</v>
      </c>
      <c r="H758">
        <v>129</v>
      </c>
      <c r="I758">
        <v>44653</v>
      </c>
      <c r="J758">
        <v>5</v>
      </c>
    </row>
    <row r="759" spans="1:10" x14ac:dyDescent="0.35">
      <c r="A759">
        <v>757</v>
      </c>
      <c r="B759">
        <v>19139</v>
      </c>
      <c r="C759" t="s">
        <v>1335</v>
      </c>
      <c r="D759" t="s">
        <v>1252</v>
      </c>
      <c r="E759" t="s">
        <v>1336</v>
      </c>
      <c r="F759">
        <v>109243</v>
      </c>
      <c r="G759">
        <v>96</v>
      </c>
      <c r="H759">
        <v>87.9</v>
      </c>
      <c r="I759">
        <v>54534</v>
      </c>
      <c r="J759">
        <v>8</v>
      </c>
    </row>
    <row r="760" spans="1:10" x14ac:dyDescent="0.35">
      <c r="A760">
        <v>758</v>
      </c>
      <c r="B760">
        <v>19141</v>
      </c>
      <c r="C760" t="s">
        <v>1337</v>
      </c>
      <c r="D760" t="s">
        <v>1252</v>
      </c>
      <c r="E760" t="s">
        <v>1338</v>
      </c>
      <c r="F760">
        <v>34206</v>
      </c>
      <c r="G760">
        <v>29</v>
      </c>
      <c r="H760">
        <v>84.8</v>
      </c>
      <c r="I760">
        <v>53526</v>
      </c>
      <c r="J760">
        <v>8</v>
      </c>
    </row>
    <row r="761" spans="1:10" x14ac:dyDescent="0.35">
      <c r="A761">
        <v>759</v>
      </c>
      <c r="B761">
        <v>19145</v>
      </c>
      <c r="C761" t="s">
        <v>1339</v>
      </c>
      <c r="D761" t="s">
        <v>1252</v>
      </c>
      <c r="E761" t="s">
        <v>1340</v>
      </c>
      <c r="F761">
        <v>39724</v>
      </c>
      <c r="G761">
        <v>43</v>
      </c>
      <c r="H761">
        <v>108.2</v>
      </c>
      <c r="I761">
        <v>47189</v>
      </c>
      <c r="J761">
        <v>6</v>
      </c>
    </row>
    <row r="762" spans="1:10" x14ac:dyDescent="0.35">
      <c r="A762">
        <v>760</v>
      </c>
      <c r="B762">
        <v>19149</v>
      </c>
      <c r="C762" t="s">
        <v>1341</v>
      </c>
      <c r="D762" t="s">
        <v>1252</v>
      </c>
      <c r="E762" t="s">
        <v>1342</v>
      </c>
      <c r="F762">
        <v>62182</v>
      </c>
      <c r="G762">
        <v>34</v>
      </c>
      <c r="H762">
        <v>54.7</v>
      </c>
      <c r="I762">
        <v>61548</v>
      </c>
      <c r="J762">
        <v>9</v>
      </c>
    </row>
    <row r="763" spans="1:10" x14ac:dyDescent="0.35">
      <c r="A763">
        <v>761</v>
      </c>
      <c r="B763">
        <v>19151</v>
      </c>
      <c r="C763" t="s">
        <v>1343</v>
      </c>
      <c r="D763" t="s">
        <v>1252</v>
      </c>
      <c r="E763" t="s">
        <v>1344</v>
      </c>
      <c r="F763">
        <v>17034</v>
      </c>
      <c r="G763">
        <v>26</v>
      </c>
      <c r="H763">
        <v>152.6</v>
      </c>
      <c r="I763">
        <v>48988</v>
      </c>
      <c r="J763">
        <v>7</v>
      </c>
    </row>
    <row r="764" spans="1:10" x14ac:dyDescent="0.35">
      <c r="A764">
        <v>762</v>
      </c>
      <c r="B764">
        <v>19153</v>
      </c>
      <c r="C764" t="s">
        <v>1345</v>
      </c>
      <c r="D764" t="s">
        <v>1252</v>
      </c>
      <c r="E764" t="s">
        <v>311</v>
      </c>
      <c r="F764">
        <v>1242798</v>
      </c>
      <c r="G764">
        <v>897</v>
      </c>
      <c r="H764">
        <v>72.2</v>
      </c>
      <c r="I764">
        <v>60593</v>
      </c>
      <c r="J764">
        <v>9</v>
      </c>
    </row>
    <row r="765" spans="1:10" x14ac:dyDescent="0.35">
      <c r="A765">
        <v>763</v>
      </c>
      <c r="B765">
        <v>19155</v>
      </c>
      <c r="C765" t="s">
        <v>1346</v>
      </c>
      <c r="D765" t="s">
        <v>1252</v>
      </c>
      <c r="E765" t="s">
        <v>1347</v>
      </c>
      <c r="F765">
        <v>240847</v>
      </c>
      <c r="G765">
        <v>251</v>
      </c>
      <c r="H765">
        <v>104.2</v>
      </c>
      <c r="I765">
        <v>52159</v>
      </c>
      <c r="J765">
        <v>8</v>
      </c>
    </row>
    <row r="766" spans="1:10" x14ac:dyDescent="0.35">
      <c r="A766">
        <v>764</v>
      </c>
      <c r="B766">
        <v>19157</v>
      </c>
      <c r="C766" t="s">
        <v>1348</v>
      </c>
      <c r="D766" t="s">
        <v>1252</v>
      </c>
      <c r="E766" t="s">
        <v>1349</v>
      </c>
      <c r="F766">
        <v>42836</v>
      </c>
      <c r="G766">
        <v>41</v>
      </c>
      <c r="H766">
        <v>95.7</v>
      </c>
      <c r="I766">
        <v>51948</v>
      </c>
      <c r="J766">
        <v>8</v>
      </c>
    </row>
    <row r="767" spans="1:10" x14ac:dyDescent="0.35">
      <c r="A767">
        <v>765</v>
      </c>
      <c r="B767">
        <v>19161</v>
      </c>
      <c r="C767" t="s">
        <v>1350</v>
      </c>
      <c r="D767" t="s">
        <v>1252</v>
      </c>
      <c r="E767" t="s">
        <v>1351</v>
      </c>
      <c r="F767">
        <v>24331</v>
      </c>
      <c r="G767">
        <v>32</v>
      </c>
      <c r="H767">
        <v>131.5</v>
      </c>
      <c r="I767">
        <v>51015</v>
      </c>
      <c r="J767">
        <v>8</v>
      </c>
    </row>
    <row r="768" spans="1:10" x14ac:dyDescent="0.35">
      <c r="A768">
        <v>766</v>
      </c>
      <c r="B768">
        <v>19163</v>
      </c>
      <c r="C768" t="s">
        <v>1352</v>
      </c>
      <c r="D768" t="s">
        <v>1252</v>
      </c>
      <c r="E768" t="s">
        <v>324</v>
      </c>
      <c r="F768">
        <v>452277</v>
      </c>
      <c r="G768">
        <v>340</v>
      </c>
      <c r="H768">
        <v>75.2</v>
      </c>
      <c r="I768">
        <v>55417</v>
      </c>
      <c r="J768">
        <v>9</v>
      </c>
    </row>
    <row r="769" spans="1:10" x14ac:dyDescent="0.35">
      <c r="A769">
        <v>767</v>
      </c>
      <c r="B769">
        <v>19165</v>
      </c>
      <c r="C769" t="s">
        <v>1353</v>
      </c>
      <c r="D769" t="s">
        <v>1252</v>
      </c>
      <c r="E769" t="s">
        <v>144</v>
      </c>
      <c r="F769">
        <v>28688</v>
      </c>
      <c r="G769">
        <v>40</v>
      </c>
      <c r="H769">
        <v>139.4</v>
      </c>
      <c r="I769">
        <v>55449</v>
      </c>
      <c r="J769">
        <v>9</v>
      </c>
    </row>
    <row r="770" spans="1:10" x14ac:dyDescent="0.35">
      <c r="A770">
        <v>768</v>
      </c>
      <c r="B770">
        <v>19167</v>
      </c>
      <c r="C770" t="s">
        <v>1354</v>
      </c>
      <c r="D770" t="s">
        <v>1252</v>
      </c>
      <c r="E770" t="s">
        <v>1355</v>
      </c>
      <c r="F770">
        <v>77667</v>
      </c>
      <c r="G770">
        <v>29</v>
      </c>
      <c r="H770">
        <v>37.299999999999997</v>
      </c>
      <c r="I770">
        <v>62536</v>
      </c>
      <c r="J770">
        <v>10</v>
      </c>
    </row>
    <row r="771" spans="1:10" x14ac:dyDescent="0.35">
      <c r="A771">
        <v>769</v>
      </c>
      <c r="B771">
        <v>19169</v>
      </c>
      <c r="C771" t="s">
        <v>1356</v>
      </c>
      <c r="D771" t="s">
        <v>1252</v>
      </c>
      <c r="E771" t="s">
        <v>1357</v>
      </c>
      <c r="F771">
        <v>194003</v>
      </c>
      <c r="G771">
        <v>119</v>
      </c>
      <c r="H771">
        <v>61.3</v>
      </c>
      <c r="I771">
        <v>52894</v>
      </c>
      <c r="J771">
        <v>8</v>
      </c>
    </row>
    <row r="772" spans="1:10" x14ac:dyDescent="0.35">
      <c r="A772">
        <v>770</v>
      </c>
      <c r="B772">
        <v>19171</v>
      </c>
      <c r="C772" t="s">
        <v>1358</v>
      </c>
      <c r="D772" t="s">
        <v>1252</v>
      </c>
      <c r="E772" t="s">
        <v>1359</v>
      </c>
      <c r="F772">
        <v>42639</v>
      </c>
      <c r="G772">
        <v>36</v>
      </c>
      <c r="H772">
        <v>84.4</v>
      </c>
      <c r="I772">
        <v>53259</v>
      </c>
      <c r="J772">
        <v>8</v>
      </c>
    </row>
    <row r="773" spans="1:10" x14ac:dyDescent="0.35">
      <c r="A773">
        <v>771</v>
      </c>
      <c r="B773">
        <v>19175</v>
      </c>
      <c r="C773" t="s">
        <v>1360</v>
      </c>
      <c r="D773" t="s">
        <v>1252</v>
      </c>
      <c r="E773" t="s">
        <v>336</v>
      </c>
      <c r="F773">
        <v>30614</v>
      </c>
      <c r="G773">
        <v>40</v>
      </c>
      <c r="H773">
        <v>130.69999999999999</v>
      </c>
      <c r="I773">
        <v>44625</v>
      </c>
      <c r="J773">
        <v>5</v>
      </c>
    </row>
    <row r="774" spans="1:10" x14ac:dyDescent="0.35">
      <c r="A774">
        <v>772</v>
      </c>
      <c r="B774">
        <v>19177</v>
      </c>
      <c r="C774" t="s">
        <v>1361</v>
      </c>
      <c r="D774" t="s">
        <v>1252</v>
      </c>
      <c r="E774" t="s">
        <v>338</v>
      </c>
      <c r="F774">
        <v>18300</v>
      </c>
      <c r="G774">
        <v>26</v>
      </c>
      <c r="H774">
        <v>142.1</v>
      </c>
      <c r="I774">
        <v>43257</v>
      </c>
      <c r="J774">
        <v>5</v>
      </c>
    </row>
    <row r="775" spans="1:10" x14ac:dyDescent="0.35">
      <c r="A775">
        <v>773</v>
      </c>
      <c r="B775">
        <v>19179</v>
      </c>
      <c r="C775" t="s">
        <v>1362</v>
      </c>
      <c r="D775" t="s">
        <v>1252</v>
      </c>
      <c r="E775" t="s">
        <v>1363</v>
      </c>
      <c r="F775">
        <v>90260</v>
      </c>
      <c r="G775">
        <v>138</v>
      </c>
      <c r="H775">
        <v>152.9</v>
      </c>
      <c r="I775">
        <v>42128</v>
      </c>
      <c r="J775">
        <v>4</v>
      </c>
    </row>
    <row r="776" spans="1:10" x14ac:dyDescent="0.35">
      <c r="A776">
        <v>774</v>
      </c>
      <c r="B776">
        <v>19181</v>
      </c>
      <c r="C776" t="s">
        <v>1364</v>
      </c>
      <c r="D776" t="s">
        <v>1252</v>
      </c>
      <c r="E776" t="s">
        <v>896</v>
      </c>
      <c r="F776">
        <v>121350</v>
      </c>
      <c r="G776">
        <v>68</v>
      </c>
      <c r="H776">
        <v>56</v>
      </c>
      <c r="I776">
        <v>67748</v>
      </c>
      <c r="J776">
        <v>10</v>
      </c>
    </row>
    <row r="777" spans="1:10" x14ac:dyDescent="0.35">
      <c r="A777">
        <v>775</v>
      </c>
      <c r="B777">
        <v>19183</v>
      </c>
      <c r="C777" t="s">
        <v>1365</v>
      </c>
      <c r="D777" t="s">
        <v>1252</v>
      </c>
      <c r="E777" t="s">
        <v>156</v>
      </c>
      <c r="F777">
        <v>54502</v>
      </c>
      <c r="G777">
        <v>47</v>
      </c>
      <c r="H777">
        <v>86.2</v>
      </c>
      <c r="I777">
        <v>55442</v>
      </c>
      <c r="J777">
        <v>9</v>
      </c>
    </row>
    <row r="778" spans="1:10" x14ac:dyDescent="0.35">
      <c r="A778">
        <v>776</v>
      </c>
      <c r="B778">
        <v>19187</v>
      </c>
      <c r="C778" t="s">
        <v>1366</v>
      </c>
      <c r="D778" t="s">
        <v>1252</v>
      </c>
      <c r="E778" t="s">
        <v>1367</v>
      </c>
      <c r="F778">
        <v>91678</v>
      </c>
      <c r="G778">
        <v>108</v>
      </c>
      <c r="H778">
        <v>117.8</v>
      </c>
      <c r="I778">
        <v>44814</v>
      </c>
      <c r="J778">
        <v>5</v>
      </c>
    </row>
    <row r="779" spans="1:10" x14ac:dyDescent="0.35">
      <c r="A779">
        <v>777</v>
      </c>
      <c r="B779">
        <v>19189</v>
      </c>
      <c r="C779" t="s">
        <v>1368</v>
      </c>
      <c r="D779" t="s">
        <v>1252</v>
      </c>
      <c r="E779" t="s">
        <v>1117</v>
      </c>
      <c r="F779">
        <v>25891</v>
      </c>
      <c r="G779">
        <v>25</v>
      </c>
      <c r="H779">
        <v>96.6</v>
      </c>
      <c r="I779">
        <v>50332</v>
      </c>
      <c r="J779">
        <v>7</v>
      </c>
    </row>
    <row r="780" spans="1:10" x14ac:dyDescent="0.35">
      <c r="A780">
        <v>778</v>
      </c>
      <c r="B780">
        <v>19191</v>
      </c>
      <c r="C780" t="s">
        <v>1369</v>
      </c>
      <c r="D780" t="s">
        <v>1252</v>
      </c>
      <c r="E780" t="s">
        <v>1370</v>
      </c>
      <c r="F780">
        <v>48222</v>
      </c>
      <c r="G780">
        <v>20</v>
      </c>
      <c r="H780">
        <v>41.5</v>
      </c>
      <c r="I780">
        <v>56056</v>
      </c>
      <c r="J780">
        <v>9</v>
      </c>
    </row>
    <row r="781" spans="1:10" x14ac:dyDescent="0.35">
      <c r="A781">
        <v>779</v>
      </c>
      <c r="B781">
        <v>19193</v>
      </c>
      <c r="C781" t="s">
        <v>1371</v>
      </c>
      <c r="D781" t="s">
        <v>1252</v>
      </c>
      <c r="E781" t="s">
        <v>1372</v>
      </c>
      <c r="F781">
        <v>255664</v>
      </c>
      <c r="G781">
        <v>240</v>
      </c>
      <c r="H781">
        <v>93.9</v>
      </c>
      <c r="I781">
        <v>47427</v>
      </c>
      <c r="J781">
        <v>6</v>
      </c>
    </row>
    <row r="782" spans="1:10" x14ac:dyDescent="0.35">
      <c r="A782">
        <v>780</v>
      </c>
      <c r="B782">
        <v>19195</v>
      </c>
      <c r="C782" t="s">
        <v>1373</v>
      </c>
      <c r="D782" t="s">
        <v>1252</v>
      </c>
      <c r="E782" t="s">
        <v>911</v>
      </c>
      <c r="F782">
        <v>19245</v>
      </c>
      <c r="G782">
        <v>23</v>
      </c>
      <c r="H782">
        <v>119.5</v>
      </c>
      <c r="I782">
        <v>50732</v>
      </c>
      <c r="J782">
        <v>7</v>
      </c>
    </row>
    <row r="783" spans="1:10" x14ac:dyDescent="0.35">
      <c r="A783">
        <v>781</v>
      </c>
      <c r="B783">
        <v>19197</v>
      </c>
      <c r="C783" t="s">
        <v>1374</v>
      </c>
      <c r="D783" t="s">
        <v>1252</v>
      </c>
      <c r="E783" t="s">
        <v>1375</v>
      </c>
      <c r="F783">
        <v>31030</v>
      </c>
      <c r="G783">
        <v>31</v>
      </c>
      <c r="H783">
        <v>99.9</v>
      </c>
      <c r="I783">
        <v>48970</v>
      </c>
      <c r="J783">
        <v>7</v>
      </c>
    </row>
    <row r="784" spans="1:10" x14ac:dyDescent="0.35">
      <c r="A784">
        <v>782</v>
      </c>
      <c r="B784">
        <v>20001</v>
      </c>
      <c r="C784" t="s">
        <v>1376</v>
      </c>
      <c r="D784" t="s">
        <v>1377</v>
      </c>
      <c r="E784" t="s">
        <v>1123</v>
      </c>
      <c r="F784">
        <v>31380</v>
      </c>
      <c r="G784">
        <v>42</v>
      </c>
      <c r="H784">
        <v>133.80000000000001</v>
      </c>
      <c r="I784">
        <v>40155</v>
      </c>
      <c r="J784">
        <v>3</v>
      </c>
    </row>
    <row r="785" spans="1:10" x14ac:dyDescent="0.35">
      <c r="A785">
        <v>783</v>
      </c>
      <c r="B785">
        <v>20005</v>
      </c>
      <c r="C785" t="s">
        <v>1378</v>
      </c>
      <c r="D785" t="s">
        <v>1377</v>
      </c>
      <c r="E785" t="s">
        <v>1379</v>
      </c>
      <c r="F785">
        <v>38372</v>
      </c>
      <c r="G785">
        <v>50</v>
      </c>
      <c r="H785">
        <v>130.30000000000001</v>
      </c>
      <c r="I785">
        <v>45514</v>
      </c>
      <c r="J785">
        <v>6</v>
      </c>
    </row>
    <row r="786" spans="1:10" x14ac:dyDescent="0.35">
      <c r="A786">
        <v>784</v>
      </c>
      <c r="B786">
        <v>20009</v>
      </c>
      <c r="C786" t="s">
        <v>1380</v>
      </c>
      <c r="D786" t="s">
        <v>1377</v>
      </c>
      <c r="E786" t="s">
        <v>1381</v>
      </c>
      <c r="F786">
        <v>67038</v>
      </c>
      <c r="G786">
        <v>70</v>
      </c>
      <c r="H786">
        <v>104.4</v>
      </c>
      <c r="I786">
        <v>46106</v>
      </c>
      <c r="J786">
        <v>6</v>
      </c>
    </row>
    <row r="787" spans="1:10" x14ac:dyDescent="0.35">
      <c r="A787">
        <v>785</v>
      </c>
      <c r="B787">
        <v>20011</v>
      </c>
      <c r="C787" t="s">
        <v>1382</v>
      </c>
      <c r="D787" t="s">
        <v>1377</v>
      </c>
      <c r="E787" t="s">
        <v>1383</v>
      </c>
      <c r="F787">
        <v>34557</v>
      </c>
      <c r="G787">
        <v>47</v>
      </c>
      <c r="H787">
        <v>136</v>
      </c>
      <c r="I787">
        <v>39102</v>
      </c>
      <c r="J787">
        <v>3</v>
      </c>
    </row>
    <row r="788" spans="1:10" x14ac:dyDescent="0.35">
      <c r="A788">
        <v>786</v>
      </c>
      <c r="B788">
        <v>20013</v>
      </c>
      <c r="C788" t="s">
        <v>1384</v>
      </c>
      <c r="D788" t="s">
        <v>1377</v>
      </c>
      <c r="E788" t="s">
        <v>1131</v>
      </c>
      <c r="F788">
        <v>23784</v>
      </c>
      <c r="G788">
        <v>31</v>
      </c>
      <c r="H788">
        <v>130.30000000000001</v>
      </c>
      <c r="I788">
        <v>44061</v>
      </c>
      <c r="J788">
        <v>5</v>
      </c>
    </row>
    <row r="789" spans="1:10" x14ac:dyDescent="0.35">
      <c r="A789">
        <v>787</v>
      </c>
      <c r="B789">
        <v>20015</v>
      </c>
      <c r="C789" t="s">
        <v>1385</v>
      </c>
      <c r="D789" t="s">
        <v>1377</v>
      </c>
      <c r="E789" t="s">
        <v>40</v>
      </c>
      <c r="F789">
        <v>169203</v>
      </c>
      <c r="G789">
        <v>149</v>
      </c>
      <c r="H789">
        <v>88.1</v>
      </c>
      <c r="I789">
        <v>59384</v>
      </c>
      <c r="J789">
        <v>9</v>
      </c>
    </row>
    <row r="790" spans="1:10" x14ac:dyDescent="0.35">
      <c r="A790">
        <v>788</v>
      </c>
      <c r="B790">
        <v>20021</v>
      </c>
      <c r="C790" t="s">
        <v>1386</v>
      </c>
      <c r="D790" t="s">
        <v>1377</v>
      </c>
      <c r="E790" t="s">
        <v>46</v>
      </c>
      <c r="F790">
        <v>52587</v>
      </c>
      <c r="G790">
        <v>88</v>
      </c>
      <c r="H790">
        <v>167.3</v>
      </c>
      <c r="I790">
        <v>40383</v>
      </c>
      <c r="J790">
        <v>4</v>
      </c>
    </row>
    <row r="791" spans="1:10" x14ac:dyDescent="0.35">
      <c r="A791">
        <v>789</v>
      </c>
      <c r="B791">
        <v>20029</v>
      </c>
      <c r="C791" t="s">
        <v>1387</v>
      </c>
      <c r="D791" t="s">
        <v>1377</v>
      </c>
      <c r="E791" t="s">
        <v>1388</v>
      </c>
      <c r="F791">
        <v>21465</v>
      </c>
      <c r="G791">
        <v>20</v>
      </c>
      <c r="H791">
        <v>93.2</v>
      </c>
      <c r="I791">
        <v>41741</v>
      </c>
      <c r="J791">
        <v>4</v>
      </c>
    </row>
    <row r="792" spans="1:10" x14ac:dyDescent="0.35">
      <c r="A792">
        <v>790</v>
      </c>
      <c r="B792">
        <v>20031</v>
      </c>
      <c r="C792" t="s">
        <v>1389</v>
      </c>
      <c r="D792" t="s">
        <v>1377</v>
      </c>
      <c r="E792" t="s">
        <v>1390</v>
      </c>
      <c r="F792">
        <v>21437</v>
      </c>
      <c r="G792">
        <v>26</v>
      </c>
      <c r="H792">
        <v>121.3</v>
      </c>
      <c r="I792">
        <v>54880</v>
      </c>
      <c r="J792">
        <v>9</v>
      </c>
    </row>
    <row r="793" spans="1:10" x14ac:dyDescent="0.35">
      <c r="A793">
        <v>791</v>
      </c>
      <c r="B793">
        <v>20035</v>
      </c>
      <c r="C793" t="s">
        <v>1391</v>
      </c>
      <c r="D793" t="s">
        <v>1377</v>
      </c>
      <c r="E793" t="s">
        <v>1392</v>
      </c>
      <c r="F793">
        <v>87465</v>
      </c>
      <c r="G793">
        <v>115</v>
      </c>
      <c r="H793">
        <v>131.5</v>
      </c>
      <c r="I793">
        <v>43743</v>
      </c>
      <c r="J793">
        <v>5</v>
      </c>
    </row>
    <row r="794" spans="1:10" x14ac:dyDescent="0.35">
      <c r="A794">
        <v>792</v>
      </c>
      <c r="B794">
        <v>20037</v>
      </c>
      <c r="C794" t="s">
        <v>1393</v>
      </c>
      <c r="D794" t="s">
        <v>1377</v>
      </c>
      <c r="E794" t="s">
        <v>244</v>
      </c>
      <c r="F794">
        <v>88534</v>
      </c>
      <c r="G794">
        <v>99</v>
      </c>
      <c r="H794">
        <v>111.8</v>
      </c>
      <c r="I794">
        <v>37695</v>
      </c>
      <c r="J794">
        <v>3</v>
      </c>
    </row>
    <row r="795" spans="1:10" x14ac:dyDescent="0.35">
      <c r="A795">
        <v>793</v>
      </c>
      <c r="B795">
        <v>20041</v>
      </c>
      <c r="C795" t="s">
        <v>1394</v>
      </c>
      <c r="D795" t="s">
        <v>1377</v>
      </c>
      <c r="E795" t="s">
        <v>1288</v>
      </c>
      <c r="F795">
        <v>48385</v>
      </c>
      <c r="G795">
        <v>60</v>
      </c>
      <c r="H795">
        <v>124</v>
      </c>
      <c r="I795">
        <v>48465</v>
      </c>
      <c r="J795">
        <v>7</v>
      </c>
    </row>
    <row r="796" spans="1:10" x14ac:dyDescent="0.35">
      <c r="A796">
        <v>794</v>
      </c>
      <c r="B796">
        <v>20043</v>
      </c>
      <c r="C796" t="s">
        <v>1395</v>
      </c>
      <c r="D796" t="s">
        <v>1377</v>
      </c>
      <c r="E796" t="s">
        <v>1396</v>
      </c>
      <c r="F796">
        <v>19081</v>
      </c>
      <c r="G796">
        <v>22</v>
      </c>
      <c r="H796">
        <v>115.3</v>
      </c>
      <c r="I796">
        <v>46556</v>
      </c>
      <c r="J796">
        <v>6</v>
      </c>
    </row>
    <row r="797" spans="1:10" x14ac:dyDescent="0.35">
      <c r="A797">
        <v>795</v>
      </c>
      <c r="B797">
        <v>20045</v>
      </c>
      <c r="C797" t="s">
        <v>1397</v>
      </c>
      <c r="D797" t="s">
        <v>1377</v>
      </c>
      <c r="E797" t="s">
        <v>471</v>
      </c>
      <c r="F797">
        <v>270217</v>
      </c>
      <c r="G797">
        <v>138</v>
      </c>
      <c r="H797">
        <v>51.1</v>
      </c>
      <c r="I797">
        <v>51435</v>
      </c>
      <c r="J797">
        <v>8</v>
      </c>
    </row>
    <row r="798" spans="1:10" x14ac:dyDescent="0.35">
      <c r="A798">
        <v>796</v>
      </c>
      <c r="B798">
        <v>20051</v>
      </c>
      <c r="C798" t="s">
        <v>1398</v>
      </c>
      <c r="D798" t="s">
        <v>1377</v>
      </c>
      <c r="E798" t="s">
        <v>1399</v>
      </c>
      <c r="F798">
        <v>67886</v>
      </c>
      <c r="G798">
        <v>69</v>
      </c>
      <c r="H798">
        <v>101.6</v>
      </c>
      <c r="I798">
        <v>48878</v>
      </c>
      <c r="J798">
        <v>7</v>
      </c>
    </row>
    <row r="799" spans="1:10" x14ac:dyDescent="0.35">
      <c r="A799">
        <v>797</v>
      </c>
      <c r="B799">
        <v>20055</v>
      </c>
      <c r="C799" t="s">
        <v>1400</v>
      </c>
      <c r="D799" t="s">
        <v>1377</v>
      </c>
      <c r="E799" t="s">
        <v>1401</v>
      </c>
      <c r="F799">
        <v>89611</v>
      </c>
      <c r="G799">
        <v>56</v>
      </c>
      <c r="H799">
        <v>62.5</v>
      </c>
      <c r="I799">
        <v>49429</v>
      </c>
      <c r="J799">
        <v>7</v>
      </c>
    </row>
    <row r="800" spans="1:10" x14ac:dyDescent="0.35">
      <c r="A800">
        <v>798</v>
      </c>
      <c r="B800">
        <v>20057</v>
      </c>
      <c r="C800" t="s">
        <v>1402</v>
      </c>
      <c r="D800" t="s">
        <v>1377</v>
      </c>
      <c r="E800" t="s">
        <v>1012</v>
      </c>
      <c r="F800">
        <v>83941</v>
      </c>
      <c r="G800">
        <v>45</v>
      </c>
      <c r="H800">
        <v>53.6</v>
      </c>
      <c r="I800">
        <v>47869</v>
      </c>
      <c r="J800">
        <v>7</v>
      </c>
    </row>
    <row r="801" spans="1:10" x14ac:dyDescent="0.35">
      <c r="A801">
        <v>799</v>
      </c>
      <c r="B801">
        <v>20059</v>
      </c>
      <c r="C801" t="s">
        <v>1403</v>
      </c>
      <c r="D801" t="s">
        <v>1377</v>
      </c>
      <c r="E801" t="s">
        <v>86</v>
      </c>
      <c r="F801">
        <v>64940</v>
      </c>
      <c r="G801">
        <v>59</v>
      </c>
      <c r="H801">
        <v>90.9</v>
      </c>
      <c r="I801">
        <v>49915</v>
      </c>
      <c r="J801">
        <v>7</v>
      </c>
    </row>
    <row r="802" spans="1:10" x14ac:dyDescent="0.35">
      <c r="A802">
        <v>800</v>
      </c>
      <c r="B802">
        <v>20061</v>
      </c>
      <c r="C802" t="s">
        <v>1404</v>
      </c>
      <c r="D802" t="s">
        <v>1377</v>
      </c>
      <c r="E802" t="s">
        <v>1405</v>
      </c>
      <c r="F802">
        <v>84496</v>
      </c>
      <c r="G802">
        <v>69</v>
      </c>
      <c r="H802">
        <v>81.7</v>
      </c>
      <c r="I802">
        <v>44033</v>
      </c>
      <c r="J802">
        <v>5</v>
      </c>
    </row>
    <row r="803" spans="1:10" x14ac:dyDescent="0.35">
      <c r="A803">
        <v>801</v>
      </c>
      <c r="B803">
        <v>20073</v>
      </c>
      <c r="C803" t="s">
        <v>1406</v>
      </c>
      <c r="D803" t="s">
        <v>1377</v>
      </c>
      <c r="E803" t="s">
        <v>1407</v>
      </c>
      <c r="F803">
        <v>15457</v>
      </c>
      <c r="G803">
        <v>24</v>
      </c>
      <c r="H803">
        <v>155.30000000000001</v>
      </c>
      <c r="I803">
        <v>39721</v>
      </c>
      <c r="J803">
        <v>3</v>
      </c>
    </row>
    <row r="804" spans="1:10" x14ac:dyDescent="0.35">
      <c r="A804">
        <v>802</v>
      </c>
      <c r="B804">
        <v>20079</v>
      </c>
      <c r="C804" t="s">
        <v>1408</v>
      </c>
      <c r="D804" t="s">
        <v>1377</v>
      </c>
      <c r="E804" t="s">
        <v>1409</v>
      </c>
      <c r="F804">
        <v>82799</v>
      </c>
      <c r="G804">
        <v>62</v>
      </c>
      <c r="H804">
        <v>74.900000000000006</v>
      </c>
      <c r="I804">
        <v>54230</v>
      </c>
      <c r="J804">
        <v>8</v>
      </c>
    </row>
    <row r="805" spans="1:10" x14ac:dyDescent="0.35">
      <c r="A805">
        <v>803</v>
      </c>
      <c r="B805">
        <v>20085</v>
      </c>
      <c r="C805" t="s">
        <v>1410</v>
      </c>
      <c r="D805" t="s">
        <v>1377</v>
      </c>
      <c r="E805" t="s">
        <v>98</v>
      </c>
      <c r="F805">
        <v>33168</v>
      </c>
      <c r="G805">
        <v>28</v>
      </c>
      <c r="H805">
        <v>84.4</v>
      </c>
      <c r="I805">
        <v>52986</v>
      </c>
      <c r="J805">
        <v>8</v>
      </c>
    </row>
    <row r="806" spans="1:10" x14ac:dyDescent="0.35">
      <c r="A806">
        <v>804</v>
      </c>
      <c r="B806">
        <v>20087</v>
      </c>
      <c r="C806" t="s">
        <v>1411</v>
      </c>
      <c r="D806" t="s">
        <v>1377</v>
      </c>
      <c r="E806" t="s">
        <v>100</v>
      </c>
      <c r="F806">
        <v>49420</v>
      </c>
      <c r="G806">
        <v>55</v>
      </c>
      <c r="H806">
        <v>111.3</v>
      </c>
      <c r="I806">
        <v>57648</v>
      </c>
      <c r="J806">
        <v>9</v>
      </c>
    </row>
    <row r="807" spans="1:10" x14ac:dyDescent="0.35">
      <c r="A807">
        <v>805</v>
      </c>
      <c r="B807">
        <v>20091</v>
      </c>
      <c r="C807" t="s">
        <v>1412</v>
      </c>
      <c r="D807" t="s">
        <v>1377</v>
      </c>
      <c r="E807" t="s">
        <v>277</v>
      </c>
      <c r="F807">
        <v>1554937</v>
      </c>
      <c r="G807">
        <v>727</v>
      </c>
      <c r="H807">
        <v>46.8</v>
      </c>
      <c r="I807">
        <v>77566</v>
      </c>
      <c r="J807">
        <v>10</v>
      </c>
    </row>
    <row r="808" spans="1:10" x14ac:dyDescent="0.35">
      <c r="A808">
        <v>806</v>
      </c>
      <c r="B808">
        <v>20095</v>
      </c>
      <c r="C808" t="s">
        <v>1413</v>
      </c>
      <c r="D808" t="s">
        <v>1377</v>
      </c>
      <c r="E808" t="s">
        <v>1414</v>
      </c>
      <c r="F808">
        <v>18813</v>
      </c>
      <c r="G808">
        <v>27</v>
      </c>
      <c r="H808">
        <v>143.5</v>
      </c>
      <c r="I808">
        <v>53344</v>
      </c>
      <c r="J808">
        <v>8</v>
      </c>
    </row>
    <row r="809" spans="1:10" x14ac:dyDescent="0.35">
      <c r="A809">
        <v>807</v>
      </c>
      <c r="B809">
        <v>20099</v>
      </c>
      <c r="C809" t="s">
        <v>1415</v>
      </c>
      <c r="D809" t="s">
        <v>1377</v>
      </c>
      <c r="E809" t="s">
        <v>1416</v>
      </c>
      <c r="F809">
        <v>52093</v>
      </c>
      <c r="G809">
        <v>78</v>
      </c>
      <c r="H809">
        <v>149.69999999999999</v>
      </c>
      <c r="I809">
        <v>39901</v>
      </c>
      <c r="J809">
        <v>3</v>
      </c>
    </row>
    <row r="810" spans="1:10" x14ac:dyDescent="0.35">
      <c r="A810">
        <v>808</v>
      </c>
      <c r="B810">
        <v>20103</v>
      </c>
      <c r="C810" t="s">
        <v>1417</v>
      </c>
      <c r="D810" t="s">
        <v>1377</v>
      </c>
      <c r="E810" t="s">
        <v>1418</v>
      </c>
      <c r="F810">
        <v>216285</v>
      </c>
      <c r="G810">
        <v>190</v>
      </c>
      <c r="H810">
        <v>87.8</v>
      </c>
      <c r="I810">
        <v>63932</v>
      </c>
      <c r="J810">
        <v>10</v>
      </c>
    </row>
    <row r="811" spans="1:10" x14ac:dyDescent="0.35">
      <c r="A811">
        <v>809</v>
      </c>
      <c r="B811">
        <v>20107</v>
      </c>
      <c r="C811" t="s">
        <v>1419</v>
      </c>
      <c r="D811" t="s">
        <v>1377</v>
      </c>
      <c r="E811" t="s">
        <v>1316</v>
      </c>
      <c r="F811">
        <v>23682</v>
      </c>
      <c r="G811">
        <v>33</v>
      </c>
      <c r="H811">
        <v>139.30000000000001</v>
      </c>
      <c r="I811">
        <v>44548</v>
      </c>
      <c r="J811">
        <v>5</v>
      </c>
    </row>
    <row r="812" spans="1:10" x14ac:dyDescent="0.35">
      <c r="A812">
        <v>810</v>
      </c>
      <c r="B812">
        <v>20111</v>
      </c>
      <c r="C812" t="s">
        <v>1420</v>
      </c>
      <c r="D812" t="s">
        <v>1377</v>
      </c>
      <c r="E812" t="s">
        <v>1322</v>
      </c>
      <c r="F812">
        <v>77167</v>
      </c>
      <c r="G812">
        <v>83</v>
      </c>
      <c r="H812">
        <v>107.6</v>
      </c>
      <c r="I812">
        <v>40976</v>
      </c>
      <c r="J812">
        <v>4</v>
      </c>
    </row>
    <row r="813" spans="1:10" x14ac:dyDescent="0.35">
      <c r="A813">
        <v>811</v>
      </c>
      <c r="B813">
        <v>20113</v>
      </c>
      <c r="C813" t="s">
        <v>1421</v>
      </c>
      <c r="D813" t="s">
        <v>1377</v>
      </c>
      <c r="E813" t="s">
        <v>1422</v>
      </c>
      <c r="F813">
        <v>71165</v>
      </c>
      <c r="G813">
        <v>56</v>
      </c>
      <c r="H813">
        <v>78.7</v>
      </c>
      <c r="I813">
        <v>56485</v>
      </c>
      <c r="J813">
        <v>9</v>
      </c>
    </row>
    <row r="814" spans="1:10" x14ac:dyDescent="0.35">
      <c r="A814">
        <v>812</v>
      </c>
      <c r="B814">
        <v>20115</v>
      </c>
      <c r="C814" t="s">
        <v>1423</v>
      </c>
      <c r="D814" t="s">
        <v>1377</v>
      </c>
      <c r="E814" t="s">
        <v>120</v>
      </c>
      <c r="F814">
        <v>28322</v>
      </c>
      <c r="G814">
        <v>28</v>
      </c>
      <c r="H814">
        <v>98.9</v>
      </c>
      <c r="I814">
        <v>48210</v>
      </c>
      <c r="J814">
        <v>7</v>
      </c>
    </row>
    <row r="815" spans="1:10" x14ac:dyDescent="0.35">
      <c r="A815">
        <v>813</v>
      </c>
      <c r="B815">
        <v>20117</v>
      </c>
      <c r="C815" t="s">
        <v>1424</v>
      </c>
      <c r="D815" t="s">
        <v>1377</v>
      </c>
      <c r="E815" t="s">
        <v>122</v>
      </c>
      <c r="F815">
        <v>24381</v>
      </c>
      <c r="G815">
        <v>22</v>
      </c>
      <c r="H815">
        <v>90.2</v>
      </c>
      <c r="I815">
        <v>48128</v>
      </c>
      <c r="J815">
        <v>7</v>
      </c>
    </row>
    <row r="816" spans="1:10" x14ac:dyDescent="0.35">
      <c r="A816">
        <v>814</v>
      </c>
      <c r="B816">
        <v>20121</v>
      </c>
      <c r="C816" t="s">
        <v>1425</v>
      </c>
      <c r="D816" t="s">
        <v>1377</v>
      </c>
      <c r="E816" t="s">
        <v>1192</v>
      </c>
      <c r="F816">
        <v>85128</v>
      </c>
      <c r="G816">
        <v>92</v>
      </c>
      <c r="H816">
        <v>108.1</v>
      </c>
      <c r="I816">
        <v>63657</v>
      </c>
      <c r="J816">
        <v>10</v>
      </c>
    </row>
    <row r="817" spans="1:10" x14ac:dyDescent="0.35">
      <c r="A817">
        <v>815</v>
      </c>
      <c r="B817">
        <v>20125</v>
      </c>
      <c r="C817" t="s">
        <v>1426</v>
      </c>
      <c r="D817" t="s">
        <v>1377</v>
      </c>
      <c r="E817" t="s">
        <v>128</v>
      </c>
      <c r="F817">
        <v>82064</v>
      </c>
      <c r="G817">
        <v>108</v>
      </c>
      <c r="H817">
        <v>131.6</v>
      </c>
      <c r="I817">
        <v>41078</v>
      </c>
      <c r="J817">
        <v>4</v>
      </c>
    </row>
    <row r="818" spans="1:10" x14ac:dyDescent="0.35">
      <c r="A818">
        <v>816</v>
      </c>
      <c r="B818">
        <v>20133</v>
      </c>
      <c r="C818" t="s">
        <v>1427</v>
      </c>
      <c r="D818" t="s">
        <v>1377</v>
      </c>
      <c r="E818" t="s">
        <v>1428</v>
      </c>
      <c r="F818">
        <v>39277</v>
      </c>
      <c r="G818">
        <v>53</v>
      </c>
      <c r="H818">
        <v>134.9</v>
      </c>
      <c r="I818">
        <v>41426</v>
      </c>
      <c r="J818">
        <v>4</v>
      </c>
    </row>
    <row r="819" spans="1:10" x14ac:dyDescent="0.35">
      <c r="A819">
        <v>817</v>
      </c>
      <c r="B819">
        <v>20137</v>
      </c>
      <c r="C819" t="s">
        <v>1429</v>
      </c>
      <c r="D819" t="s">
        <v>1377</v>
      </c>
      <c r="E819" t="s">
        <v>1430</v>
      </c>
      <c r="F819">
        <v>14769</v>
      </c>
      <c r="G819">
        <v>20</v>
      </c>
      <c r="H819">
        <v>135.4</v>
      </c>
      <c r="I819">
        <v>44076</v>
      </c>
      <c r="J819">
        <v>5</v>
      </c>
    </row>
    <row r="820" spans="1:10" x14ac:dyDescent="0.35">
      <c r="A820">
        <v>818</v>
      </c>
      <c r="B820">
        <v>20139</v>
      </c>
      <c r="C820" t="s">
        <v>1431</v>
      </c>
      <c r="D820" t="s">
        <v>1377</v>
      </c>
      <c r="E820" t="s">
        <v>1432</v>
      </c>
      <c r="F820">
        <v>40266</v>
      </c>
      <c r="G820">
        <v>43</v>
      </c>
      <c r="H820">
        <v>106.8</v>
      </c>
      <c r="I820">
        <v>50314</v>
      </c>
      <c r="J820">
        <v>7</v>
      </c>
    </row>
    <row r="821" spans="1:10" x14ac:dyDescent="0.35">
      <c r="A821">
        <v>819</v>
      </c>
      <c r="B821">
        <v>20143</v>
      </c>
      <c r="C821" t="s">
        <v>1433</v>
      </c>
      <c r="D821" t="s">
        <v>1377</v>
      </c>
      <c r="E821" t="s">
        <v>1434</v>
      </c>
      <c r="F821">
        <v>15238</v>
      </c>
      <c r="G821">
        <v>25</v>
      </c>
      <c r="H821">
        <v>164.1</v>
      </c>
      <c r="I821">
        <v>51232</v>
      </c>
      <c r="J821">
        <v>8</v>
      </c>
    </row>
    <row r="822" spans="1:10" x14ac:dyDescent="0.35">
      <c r="A822">
        <v>820</v>
      </c>
      <c r="B822">
        <v>20145</v>
      </c>
      <c r="C822" t="s">
        <v>1435</v>
      </c>
      <c r="D822" t="s">
        <v>1377</v>
      </c>
      <c r="E822" t="s">
        <v>1436</v>
      </c>
      <c r="F822">
        <v>18340</v>
      </c>
      <c r="G822">
        <v>23</v>
      </c>
      <c r="H822">
        <v>125.4</v>
      </c>
      <c r="I822">
        <v>46181</v>
      </c>
      <c r="J822">
        <v>6</v>
      </c>
    </row>
    <row r="823" spans="1:10" x14ac:dyDescent="0.35">
      <c r="A823">
        <v>821</v>
      </c>
      <c r="B823">
        <v>20149</v>
      </c>
      <c r="C823" t="s">
        <v>1437</v>
      </c>
      <c r="D823" t="s">
        <v>1377</v>
      </c>
      <c r="E823" t="s">
        <v>1438</v>
      </c>
      <c r="F823">
        <v>56748</v>
      </c>
      <c r="G823">
        <v>45</v>
      </c>
      <c r="H823">
        <v>79.3</v>
      </c>
      <c r="I823">
        <v>61485</v>
      </c>
      <c r="J823">
        <v>9</v>
      </c>
    </row>
    <row r="824" spans="1:10" x14ac:dyDescent="0.35">
      <c r="A824">
        <v>822</v>
      </c>
      <c r="B824">
        <v>20151</v>
      </c>
      <c r="C824" t="s">
        <v>1439</v>
      </c>
      <c r="D824" t="s">
        <v>1377</v>
      </c>
      <c r="E824" t="s">
        <v>1440</v>
      </c>
      <c r="F824">
        <v>23150</v>
      </c>
      <c r="G824">
        <v>22</v>
      </c>
      <c r="H824">
        <v>95</v>
      </c>
      <c r="I824">
        <v>51389</v>
      </c>
      <c r="J824">
        <v>8</v>
      </c>
    </row>
    <row r="825" spans="1:10" x14ac:dyDescent="0.35">
      <c r="A825">
        <v>823</v>
      </c>
      <c r="B825">
        <v>20155</v>
      </c>
      <c r="C825" t="s">
        <v>1441</v>
      </c>
      <c r="D825" t="s">
        <v>1377</v>
      </c>
      <c r="E825" t="s">
        <v>1442</v>
      </c>
      <c r="F825">
        <v>158809</v>
      </c>
      <c r="G825">
        <v>174</v>
      </c>
      <c r="H825">
        <v>109.6</v>
      </c>
      <c r="I825">
        <v>45422</v>
      </c>
      <c r="J825">
        <v>6</v>
      </c>
    </row>
    <row r="826" spans="1:10" x14ac:dyDescent="0.35">
      <c r="A826">
        <v>824</v>
      </c>
      <c r="B826">
        <v>20157</v>
      </c>
      <c r="C826" t="s">
        <v>1443</v>
      </c>
      <c r="D826" t="s">
        <v>1377</v>
      </c>
      <c r="E826" t="s">
        <v>1444</v>
      </c>
      <c r="F826">
        <v>11210</v>
      </c>
      <c r="G826">
        <v>23</v>
      </c>
      <c r="H826">
        <v>205.2</v>
      </c>
      <c r="I826">
        <v>41960</v>
      </c>
      <c r="J826">
        <v>4</v>
      </c>
    </row>
    <row r="827" spans="1:10" x14ac:dyDescent="0.35">
      <c r="A827">
        <v>825</v>
      </c>
      <c r="B827">
        <v>20159</v>
      </c>
      <c r="C827" t="s">
        <v>1445</v>
      </c>
      <c r="D827" t="s">
        <v>1377</v>
      </c>
      <c r="E827" t="s">
        <v>1446</v>
      </c>
      <c r="F827">
        <v>23175</v>
      </c>
      <c r="G827">
        <v>32</v>
      </c>
      <c r="H827">
        <v>138.1</v>
      </c>
      <c r="I827">
        <v>47902</v>
      </c>
      <c r="J827">
        <v>7</v>
      </c>
    </row>
    <row r="828" spans="1:10" x14ac:dyDescent="0.35">
      <c r="A828">
        <v>826</v>
      </c>
      <c r="B828">
        <v>20161</v>
      </c>
      <c r="C828" t="s">
        <v>1447</v>
      </c>
      <c r="D828" t="s">
        <v>1377</v>
      </c>
      <c r="E828" t="s">
        <v>1448</v>
      </c>
      <c r="F828">
        <v>156976</v>
      </c>
      <c r="G828">
        <v>58</v>
      </c>
      <c r="H828">
        <v>36.9</v>
      </c>
      <c r="I828">
        <v>46580</v>
      </c>
      <c r="J828">
        <v>6</v>
      </c>
    </row>
    <row r="829" spans="1:10" x14ac:dyDescent="0.35">
      <c r="A829">
        <v>827</v>
      </c>
      <c r="B829">
        <v>20169</v>
      </c>
      <c r="C829" t="s">
        <v>1449</v>
      </c>
      <c r="D829" t="s">
        <v>1377</v>
      </c>
      <c r="E829" t="s">
        <v>322</v>
      </c>
      <c r="F829">
        <v>140951</v>
      </c>
      <c r="G829">
        <v>160</v>
      </c>
      <c r="H829">
        <v>113.5</v>
      </c>
      <c r="I829">
        <v>47598</v>
      </c>
      <c r="J829">
        <v>6</v>
      </c>
    </row>
    <row r="830" spans="1:10" x14ac:dyDescent="0.35">
      <c r="A830">
        <v>828</v>
      </c>
      <c r="B830">
        <v>20173</v>
      </c>
      <c r="C830" t="s">
        <v>1450</v>
      </c>
      <c r="D830" t="s">
        <v>1377</v>
      </c>
      <c r="E830" t="s">
        <v>1451</v>
      </c>
      <c r="F830">
        <v>1301638</v>
      </c>
      <c r="G830">
        <v>1259</v>
      </c>
      <c r="H830">
        <v>96.7</v>
      </c>
      <c r="I830">
        <v>50220</v>
      </c>
      <c r="J830">
        <v>7</v>
      </c>
    </row>
    <row r="831" spans="1:10" x14ac:dyDescent="0.35">
      <c r="A831">
        <v>829</v>
      </c>
      <c r="B831">
        <v>20175</v>
      </c>
      <c r="C831" t="s">
        <v>1452</v>
      </c>
      <c r="D831" t="s">
        <v>1377</v>
      </c>
      <c r="E831" t="s">
        <v>1453</v>
      </c>
      <c r="F831">
        <v>55486</v>
      </c>
      <c r="G831">
        <v>30</v>
      </c>
      <c r="H831">
        <v>54.1</v>
      </c>
      <c r="I831">
        <v>46997</v>
      </c>
      <c r="J831">
        <v>6</v>
      </c>
    </row>
    <row r="832" spans="1:10" x14ac:dyDescent="0.35">
      <c r="A832">
        <v>830</v>
      </c>
      <c r="B832">
        <v>20177</v>
      </c>
      <c r="C832" t="s">
        <v>1454</v>
      </c>
      <c r="D832" t="s">
        <v>1377</v>
      </c>
      <c r="E832" t="s">
        <v>1455</v>
      </c>
      <c r="F832">
        <v>456273</v>
      </c>
      <c r="G832">
        <v>472</v>
      </c>
      <c r="H832">
        <v>103.4</v>
      </c>
      <c r="I832">
        <v>51532</v>
      </c>
      <c r="J832">
        <v>8</v>
      </c>
    </row>
    <row r="833" spans="1:10" x14ac:dyDescent="0.35">
      <c r="A833">
        <v>831</v>
      </c>
      <c r="B833">
        <v>20181</v>
      </c>
      <c r="C833" t="s">
        <v>1456</v>
      </c>
      <c r="D833" t="s">
        <v>1377</v>
      </c>
      <c r="E833" t="s">
        <v>1457</v>
      </c>
      <c r="F833">
        <v>14817</v>
      </c>
      <c r="G833">
        <v>21</v>
      </c>
      <c r="H833">
        <v>141.69999999999999</v>
      </c>
      <c r="I833">
        <v>42246</v>
      </c>
      <c r="J833">
        <v>4</v>
      </c>
    </row>
    <row r="834" spans="1:10" x14ac:dyDescent="0.35">
      <c r="A834">
        <v>832</v>
      </c>
      <c r="B834">
        <v>20191</v>
      </c>
      <c r="C834" t="s">
        <v>1458</v>
      </c>
      <c r="D834" t="s">
        <v>1377</v>
      </c>
      <c r="E834" t="s">
        <v>1459</v>
      </c>
      <c r="F834">
        <v>58779</v>
      </c>
      <c r="G834">
        <v>70</v>
      </c>
      <c r="H834">
        <v>119.1</v>
      </c>
      <c r="I834">
        <v>51298</v>
      </c>
      <c r="J834">
        <v>8</v>
      </c>
    </row>
    <row r="835" spans="1:10" x14ac:dyDescent="0.35">
      <c r="A835">
        <v>833</v>
      </c>
      <c r="B835">
        <v>20205</v>
      </c>
      <c r="C835" t="s">
        <v>1460</v>
      </c>
      <c r="D835" t="s">
        <v>1377</v>
      </c>
      <c r="E835" t="s">
        <v>1461</v>
      </c>
      <c r="F835">
        <v>21924</v>
      </c>
      <c r="G835">
        <v>30</v>
      </c>
      <c r="H835">
        <v>136.80000000000001</v>
      </c>
      <c r="I835">
        <v>40462</v>
      </c>
      <c r="J835">
        <v>4</v>
      </c>
    </row>
    <row r="836" spans="1:10" x14ac:dyDescent="0.35">
      <c r="A836">
        <v>834</v>
      </c>
      <c r="B836">
        <v>20209</v>
      </c>
      <c r="C836" t="s">
        <v>1462</v>
      </c>
      <c r="D836" t="s">
        <v>1377</v>
      </c>
      <c r="E836" t="s">
        <v>1463</v>
      </c>
      <c r="F836">
        <v>415353</v>
      </c>
      <c r="G836">
        <v>491</v>
      </c>
      <c r="H836">
        <v>118.2</v>
      </c>
      <c r="I836">
        <v>39747</v>
      </c>
      <c r="J836">
        <v>3</v>
      </c>
    </row>
    <row r="837" spans="1:10" x14ac:dyDescent="0.35">
      <c r="A837">
        <v>835</v>
      </c>
      <c r="B837">
        <v>21001</v>
      </c>
      <c r="C837" t="s">
        <v>1464</v>
      </c>
      <c r="D837" t="s">
        <v>1465</v>
      </c>
      <c r="E837" t="s">
        <v>1466</v>
      </c>
      <c r="F837">
        <v>47154</v>
      </c>
      <c r="G837">
        <v>79</v>
      </c>
      <c r="H837">
        <v>167.5</v>
      </c>
      <c r="I837">
        <v>32046</v>
      </c>
      <c r="J837">
        <v>1</v>
      </c>
    </row>
    <row r="838" spans="1:10" x14ac:dyDescent="0.35">
      <c r="A838">
        <v>836</v>
      </c>
      <c r="B838">
        <v>21003</v>
      </c>
      <c r="C838" t="s">
        <v>1467</v>
      </c>
      <c r="D838" t="s">
        <v>1465</v>
      </c>
      <c r="E838" t="s">
        <v>1123</v>
      </c>
      <c r="F838">
        <v>52856</v>
      </c>
      <c r="G838">
        <v>71</v>
      </c>
      <c r="H838">
        <v>134.30000000000001</v>
      </c>
      <c r="I838">
        <v>40205</v>
      </c>
      <c r="J838">
        <v>3</v>
      </c>
    </row>
    <row r="839" spans="1:10" x14ac:dyDescent="0.35">
      <c r="A839">
        <v>837</v>
      </c>
      <c r="B839">
        <v>21005</v>
      </c>
      <c r="C839" t="s">
        <v>1468</v>
      </c>
      <c r="D839" t="s">
        <v>1465</v>
      </c>
      <c r="E839" t="s">
        <v>1469</v>
      </c>
      <c r="F839">
        <v>59076</v>
      </c>
      <c r="G839">
        <v>69</v>
      </c>
      <c r="H839">
        <v>116.8</v>
      </c>
      <c r="I839">
        <v>54972</v>
      </c>
      <c r="J839">
        <v>9</v>
      </c>
    </row>
    <row r="840" spans="1:10" x14ac:dyDescent="0.35">
      <c r="A840">
        <v>838</v>
      </c>
      <c r="B840">
        <v>21007</v>
      </c>
      <c r="C840" t="s">
        <v>1470</v>
      </c>
      <c r="D840" t="s">
        <v>1465</v>
      </c>
      <c r="E840" t="s">
        <v>1471</v>
      </c>
      <c r="F840">
        <v>21124</v>
      </c>
      <c r="G840">
        <v>36</v>
      </c>
      <c r="H840">
        <v>170.4</v>
      </c>
      <c r="I840">
        <v>43763</v>
      </c>
      <c r="J840">
        <v>5</v>
      </c>
    </row>
    <row r="841" spans="1:10" x14ac:dyDescent="0.35">
      <c r="A841">
        <v>839</v>
      </c>
      <c r="B841">
        <v>21009</v>
      </c>
      <c r="C841" t="s">
        <v>1472</v>
      </c>
      <c r="D841" t="s">
        <v>1465</v>
      </c>
      <c r="E841" t="s">
        <v>1473</v>
      </c>
      <c r="F841">
        <v>111889</v>
      </c>
      <c r="G841">
        <v>159</v>
      </c>
      <c r="H841">
        <v>142.1</v>
      </c>
      <c r="I841">
        <v>38708</v>
      </c>
      <c r="J841">
        <v>3</v>
      </c>
    </row>
    <row r="842" spans="1:10" x14ac:dyDescent="0.35">
      <c r="A842">
        <v>840</v>
      </c>
      <c r="B842">
        <v>21011</v>
      </c>
      <c r="C842" t="s">
        <v>1474</v>
      </c>
      <c r="D842" t="s">
        <v>1465</v>
      </c>
      <c r="E842" t="s">
        <v>1475</v>
      </c>
      <c r="F842">
        <v>30928</v>
      </c>
      <c r="G842">
        <v>49</v>
      </c>
      <c r="H842">
        <v>158.4</v>
      </c>
      <c r="I842">
        <v>34291</v>
      </c>
      <c r="J842">
        <v>2</v>
      </c>
    </row>
    <row r="843" spans="1:10" x14ac:dyDescent="0.35">
      <c r="A843">
        <v>841</v>
      </c>
      <c r="B843">
        <v>21013</v>
      </c>
      <c r="C843" t="s">
        <v>1476</v>
      </c>
      <c r="D843" t="s">
        <v>1465</v>
      </c>
      <c r="E843" t="s">
        <v>1477</v>
      </c>
      <c r="F843">
        <v>72734</v>
      </c>
      <c r="G843">
        <v>164</v>
      </c>
      <c r="H843">
        <v>225.5</v>
      </c>
      <c r="I843">
        <v>25276</v>
      </c>
      <c r="J843">
        <v>1</v>
      </c>
    </row>
    <row r="844" spans="1:10" x14ac:dyDescent="0.35">
      <c r="A844">
        <v>842</v>
      </c>
      <c r="B844">
        <v>21015</v>
      </c>
      <c r="C844" t="s">
        <v>1478</v>
      </c>
      <c r="D844" t="s">
        <v>1465</v>
      </c>
      <c r="E844" t="s">
        <v>223</v>
      </c>
      <c r="F844">
        <v>337787</v>
      </c>
      <c r="G844">
        <v>235</v>
      </c>
      <c r="H844">
        <v>69.599999999999994</v>
      </c>
      <c r="I844">
        <v>68009</v>
      </c>
      <c r="J844">
        <v>10</v>
      </c>
    </row>
    <row r="845" spans="1:10" x14ac:dyDescent="0.35">
      <c r="A845">
        <v>843</v>
      </c>
      <c r="B845">
        <v>21017</v>
      </c>
      <c r="C845" t="s">
        <v>1479</v>
      </c>
      <c r="D845" t="s">
        <v>1465</v>
      </c>
      <c r="E845" t="s">
        <v>1383</v>
      </c>
      <c r="F845">
        <v>51625</v>
      </c>
      <c r="G845">
        <v>73</v>
      </c>
      <c r="H845">
        <v>141.4</v>
      </c>
      <c r="I845">
        <v>42892</v>
      </c>
      <c r="J845">
        <v>5</v>
      </c>
    </row>
    <row r="846" spans="1:10" x14ac:dyDescent="0.35">
      <c r="A846">
        <v>844</v>
      </c>
      <c r="B846">
        <v>21019</v>
      </c>
      <c r="C846" t="s">
        <v>1480</v>
      </c>
      <c r="D846" t="s">
        <v>1465</v>
      </c>
      <c r="E846" t="s">
        <v>1481</v>
      </c>
      <c r="F846">
        <v>130226</v>
      </c>
      <c r="G846">
        <v>233</v>
      </c>
      <c r="H846">
        <v>178.9</v>
      </c>
      <c r="I846">
        <v>41959</v>
      </c>
      <c r="J846">
        <v>4</v>
      </c>
    </row>
    <row r="847" spans="1:10" x14ac:dyDescent="0.35">
      <c r="A847">
        <v>845</v>
      </c>
      <c r="B847">
        <v>21021</v>
      </c>
      <c r="C847" t="s">
        <v>1482</v>
      </c>
      <c r="D847" t="s">
        <v>1465</v>
      </c>
      <c r="E847" t="s">
        <v>1483</v>
      </c>
      <c r="F847">
        <v>73439</v>
      </c>
      <c r="G847">
        <v>87</v>
      </c>
      <c r="H847">
        <v>118.5</v>
      </c>
      <c r="I847">
        <v>42495</v>
      </c>
      <c r="J847">
        <v>4</v>
      </c>
    </row>
    <row r="848" spans="1:10" x14ac:dyDescent="0.35">
      <c r="A848">
        <v>846</v>
      </c>
      <c r="B848">
        <v>21023</v>
      </c>
      <c r="C848" t="s">
        <v>1484</v>
      </c>
      <c r="D848" t="s">
        <v>1465</v>
      </c>
      <c r="E848" t="s">
        <v>1485</v>
      </c>
      <c r="F848">
        <v>22083</v>
      </c>
      <c r="G848">
        <v>41</v>
      </c>
      <c r="H848">
        <v>185.7</v>
      </c>
      <c r="I848">
        <v>43675</v>
      </c>
      <c r="J848">
        <v>5</v>
      </c>
    </row>
    <row r="849" spans="1:10" x14ac:dyDescent="0.35">
      <c r="A849">
        <v>847</v>
      </c>
      <c r="B849">
        <v>21025</v>
      </c>
      <c r="C849" t="s">
        <v>1486</v>
      </c>
      <c r="D849" t="s">
        <v>1465</v>
      </c>
      <c r="E849" t="s">
        <v>1487</v>
      </c>
      <c r="F849">
        <v>36742</v>
      </c>
      <c r="G849">
        <v>123</v>
      </c>
      <c r="H849">
        <v>334.8</v>
      </c>
      <c r="I849">
        <v>27240</v>
      </c>
      <c r="J849">
        <v>1</v>
      </c>
    </row>
    <row r="850" spans="1:10" x14ac:dyDescent="0.35">
      <c r="A850">
        <v>848</v>
      </c>
      <c r="B850">
        <v>21027</v>
      </c>
      <c r="C850" t="s">
        <v>1488</v>
      </c>
      <c r="D850" t="s">
        <v>1465</v>
      </c>
      <c r="E850" t="s">
        <v>1489</v>
      </c>
      <c r="F850">
        <v>51713</v>
      </c>
      <c r="G850">
        <v>73</v>
      </c>
      <c r="H850">
        <v>141.19999999999999</v>
      </c>
      <c r="I850">
        <v>41517</v>
      </c>
      <c r="J850">
        <v>4</v>
      </c>
    </row>
    <row r="851" spans="1:10" x14ac:dyDescent="0.35">
      <c r="A851">
        <v>849</v>
      </c>
      <c r="B851">
        <v>21029</v>
      </c>
      <c r="C851" t="s">
        <v>1490</v>
      </c>
      <c r="D851" t="s">
        <v>1465</v>
      </c>
      <c r="E851" t="s">
        <v>1491</v>
      </c>
      <c r="F851">
        <v>213179</v>
      </c>
      <c r="G851">
        <v>221</v>
      </c>
      <c r="H851">
        <v>103.7</v>
      </c>
      <c r="I851">
        <v>57418</v>
      </c>
      <c r="J851">
        <v>9</v>
      </c>
    </row>
    <row r="852" spans="1:10" x14ac:dyDescent="0.35">
      <c r="A852">
        <v>850</v>
      </c>
      <c r="B852">
        <v>21031</v>
      </c>
      <c r="C852" t="s">
        <v>1492</v>
      </c>
      <c r="D852" t="s">
        <v>1465</v>
      </c>
      <c r="E852" t="s">
        <v>40</v>
      </c>
      <c r="F852">
        <v>33744</v>
      </c>
      <c r="G852">
        <v>50</v>
      </c>
      <c r="H852">
        <v>148.19999999999999</v>
      </c>
      <c r="I852">
        <v>38148</v>
      </c>
      <c r="J852">
        <v>3</v>
      </c>
    </row>
    <row r="853" spans="1:10" x14ac:dyDescent="0.35">
      <c r="A853">
        <v>851</v>
      </c>
      <c r="B853">
        <v>21033</v>
      </c>
      <c r="C853" t="s">
        <v>1493</v>
      </c>
      <c r="D853" t="s">
        <v>1465</v>
      </c>
      <c r="E853" t="s">
        <v>1494</v>
      </c>
      <c r="F853">
        <v>32391</v>
      </c>
      <c r="G853">
        <v>60</v>
      </c>
      <c r="H853">
        <v>185.2</v>
      </c>
      <c r="I853">
        <v>39250</v>
      </c>
      <c r="J853">
        <v>3</v>
      </c>
    </row>
    <row r="854" spans="1:10" x14ac:dyDescent="0.35">
      <c r="A854">
        <v>852</v>
      </c>
      <c r="B854">
        <v>21035</v>
      </c>
      <c r="C854" t="s">
        <v>1495</v>
      </c>
      <c r="D854" t="s">
        <v>1465</v>
      </c>
      <c r="E854" t="s">
        <v>1496</v>
      </c>
      <c r="F854">
        <v>86083</v>
      </c>
      <c r="G854">
        <v>113</v>
      </c>
      <c r="H854">
        <v>131.30000000000001</v>
      </c>
      <c r="I854">
        <v>38637</v>
      </c>
      <c r="J854">
        <v>3</v>
      </c>
    </row>
    <row r="855" spans="1:10" x14ac:dyDescent="0.35">
      <c r="A855">
        <v>853</v>
      </c>
      <c r="B855">
        <v>21037</v>
      </c>
      <c r="C855" t="s">
        <v>1497</v>
      </c>
      <c r="D855" t="s">
        <v>1465</v>
      </c>
      <c r="E855" t="s">
        <v>1498</v>
      </c>
      <c r="F855">
        <v>246306</v>
      </c>
      <c r="G855">
        <v>240</v>
      </c>
      <c r="H855">
        <v>97.4</v>
      </c>
      <c r="I855">
        <v>54696</v>
      </c>
      <c r="J855">
        <v>9</v>
      </c>
    </row>
    <row r="856" spans="1:10" x14ac:dyDescent="0.35">
      <c r="A856">
        <v>854</v>
      </c>
      <c r="B856">
        <v>21039</v>
      </c>
      <c r="C856" t="s">
        <v>1499</v>
      </c>
      <c r="D856" t="s">
        <v>1465</v>
      </c>
      <c r="E856" t="s">
        <v>1500</v>
      </c>
      <c r="F856">
        <v>12392</v>
      </c>
      <c r="G856">
        <v>22</v>
      </c>
      <c r="H856">
        <v>177.5</v>
      </c>
      <c r="I856">
        <v>41896</v>
      </c>
      <c r="J856">
        <v>4</v>
      </c>
    </row>
    <row r="857" spans="1:10" x14ac:dyDescent="0.35">
      <c r="A857">
        <v>855</v>
      </c>
      <c r="B857">
        <v>21041</v>
      </c>
      <c r="C857" t="s">
        <v>1501</v>
      </c>
      <c r="D857" t="s">
        <v>1465</v>
      </c>
      <c r="E857" t="s">
        <v>228</v>
      </c>
      <c r="F857">
        <v>27801</v>
      </c>
      <c r="G857">
        <v>44</v>
      </c>
      <c r="H857">
        <v>158.30000000000001</v>
      </c>
      <c r="I857">
        <v>44021</v>
      </c>
      <c r="J857">
        <v>5</v>
      </c>
    </row>
    <row r="858" spans="1:10" x14ac:dyDescent="0.35">
      <c r="A858">
        <v>856</v>
      </c>
      <c r="B858">
        <v>21043</v>
      </c>
      <c r="C858" t="s">
        <v>1502</v>
      </c>
      <c r="D858" t="s">
        <v>1465</v>
      </c>
      <c r="E858" t="s">
        <v>1503</v>
      </c>
      <c r="F858">
        <v>69840</v>
      </c>
      <c r="G858">
        <v>106</v>
      </c>
      <c r="H858">
        <v>151.80000000000001</v>
      </c>
      <c r="I858">
        <v>36018</v>
      </c>
      <c r="J858">
        <v>2</v>
      </c>
    </row>
    <row r="859" spans="1:10" x14ac:dyDescent="0.35">
      <c r="A859">
        <v>857</v>
      </c>
      <c r="B859">
        <v>21045</v>
      </c>
      <c r="C859" t="s">
        <v>1504</v>
      </c>
      <c r="D859" t="s">
        <v>1465</v>
      </c>
      <c r="E859" t="s">
        <v>1505</v>
      </c>
      <c r="F859">
        <v>40455</v>
      </c>
      <c r="G859">
        <v>76</v>
      </c>
      <c r="H859">
        <v>187.9</v>
      </c>
      <c r="I859">
        <v>30075</v>
      </c>
      <c r="J859">
        <v>1</v>
      </c>
    </row>
    <row r="860" spans="1:10" x14ac:dyDescent="0.35">
      <c r="A860">
        <v>858</v>
      </c>
      <c r="B860">
        <v>21047</v>
      </c>
      <c r="C860" t="s">
        <v>1506</v>
      </c>
      <c r="D860" t="s">
        <v>1465</v>
      </c>
      <c r="E860" t="s">
        <v>988</v>
      </c>
      <c r="F860">
        <v>169454</v>
      </c>
      <c r="G860">
        <v>232</v>
      </c>
      <c r="H860">
        <v>136.9</v>
      </c>
      <c r="I860">
        <v>39306</v>
      </c>
      <c r="J860">
        <v>3</v>
      </c>
    </row>
    <row r="861" spans="1:10" x14ac:dyDescent="0.35">
      <c r="A861">
        <v>859</v>
      </c>
      <c r="B861">
        <v>21049</v>
      </c>
      <c r="C861" t="s">
        <v>1507</v>
      </c>
      <c r="D861" t="s">
        <v>1465</v>
      </c>
      <c r="E861" t="s">
        <v>232</v>
      </c>
      <c r="F861">
        <v>95075</v>
      </c>
      <c r="G861">
        <v>150</v>
      </c>
      <c r="H861">
        <v>157.80000000000001</v>
      </c>
      <c r="I861">
        <v>48586</v>
      </c>
      <c r="J861">
        <v>7</v>
      </c>
    </row>
    <row r="862" spans="1:10" x14ac:dyDescent="0.35">
      <c r="A862">
        <v>860</v>
      </c>
      <c r="B862">
        <v>21051</v>
      </c>
      <c r="C862" t="s">
        <v>1508</v>
      </c>
      <c r="D862" t="s">
        <v>1465</v>
      </c>
      <c r="E862" t="s">
        <v>54</v>
      </c>
      <c r="F862">
        <v>59883</v>
      </c>
      <c r="G862">
        <v>121</v>
      </c>
      <c r="H862">
        <v>202.1</v>
      </c>
      <c r="I862">
        <v>24225</v>
      </c>
      <c r="J862">
        <v>1</v>
      </c>
    </row>
    <row r="863" spans="1:10" x14ac:dyDescent="0.35">
      <c r="A863">
        <v>861</v>
      </c>
      <c r="B863">
        <v>21053</v>
      </c>
      <c r="C863" t="s">
        <v>1509</v>
      </c>
      <c r="D863" t="s">
        <v>1465</v>
      </c>
      <c r="E863" t="s">
        <v>992</v>
      </c>
      <c r="F863">
        <v>26183</v>
      </c>
      <c r="G863">
        <v>49</v>
      </c>
      <c r="H863">
        <v>187.1</v>
      </c>
      <c r="I863">
        <v>28289</v>
      </c>
      <c r="J863">
        <v>1</v>
      </c>
    </row>
    <row r="864" spans="1:10" x14ac:dyDescent="0.35">
      <c r="A864">
        <v>862</v>
      </c>
      <c r="B864">
        <v>21055</v>
      </c>
      <c r="C864" t="s">
        <v>1510</v>
      </c>
      <c r="D864" t="s">
        <v>1465</v>
      </c>
      <c r="E864" t="s">
        <v>246</v>
      </c>
      <c r="F864">
        <v>23532</v>
      </c>
      <c r="G864">
        <v>47</v>
      </c>
      <c r="H864">
        <v>199.7</v>
      </c>
      <c r="I864">
        <v>38364</v>
      </c>
      <c r="J864">
        <v>3</v>
      </c>
    </row>
    <row r="865" spans="1:10" x14ac:dyDescent="0.35">
      <c r="A865">
        <v>863</v>
      </c>
      <c r="B865">
        <v>21057</v>
      </c>
      <c r="C865" t="s">
        <v>1511</v>
      </c>
      <c r="D865" t="s">
        <v>1465</v>
      </c>
      <c r="E865" t="s">
        <v>998</v>
      </c>
      <c r="F865">
        <v>16933</v>
      </c>
      <c r="G865">
        <v>32</v>
      </c>
      <c r="H865">
        <v>189</v>
      </c>
      <c r="I865">
        <v>29584</v>
      </c>
      <c r="J865">
        <v>1</v>
      </c>
    </row>
    <row r="866" spans="1:10" x14ac:dyDescent="0.35">
      <c r="A866">
        <v>864</v>
      </c>
      <c r="B866">
        <v>21059</v>
      </c>
      <c r="C866" t="s">
        <v>1512</v>
      </c>
      <c r="D866" t="s">
        <v>1465</v>
      </c>
      <c r="E866" t="s">
        <v>1139</v>
      </c>
      <c r="F866">
        <v>253142</v>
      </c>
      <c r="G866">
        <v>277</v>
      </c>
      <c r="H866">
        <v>109.4</v>
      </c>
      <c r="I866">
        <v>46935</v>
      </c>
      <c r="J866">
        <v>6</v>
      </c>
    </row>
    <row r="867" spans="1:10" x14ac:dyDescent="0.35">
      <c r="A867">
        <v>865</v>
      </c>
      <c r="B867">
        <v>21061</v>
      </c>
      <c r="C867" t="s">
        <v>1513</v>
      </c>
      <c r="D867" t="s">
        <v>1465</v>
      </c>
      <c r="E867" t="s">
        <v>1514</v>
      </c>
      <c r="F867">
        <v>31295</v>
      </c>
      <c r="G867">
        <v>42</v>
      </c>
      <c r="H867">
        <v>134.19999999999999</v>
      </c>
      <c r="I867">
        <v>37595</v>
      </c>
      <c r="J867">
        <v>3</v>
      </c>
    </row>
    <row r="868" spans="1:10" x14ac:dyDescent="0.35">
      <c r="A868">
        <v>866</v>
      </c>
      <c r="B868">
        <v>21063</v>
      </c>
      <c r="C868" t="s">
        <v>1515</v>
      </c>
      <c r="D868" t="s">
        <v>1465</v>
      </c>
      <c r="E868" t="s">
        <v>1516</v>
      </c>
      <c r="F868">
        <v>21219</v>
      </c>
      <c r="G868">
        <v>29</v>
      </c>
      <c r="H868">
        <v>136.69999999999999</v>
      </c>
      <c r="I868">
        <v>30525</v>
      </c>
      <c r="J868">
        <v>1</v>
      </c>
    </row>
    <row r="869" spans="1:10" x14ac:dyDescent="0.35">
      <c r="A869">
        <v>867</v>
      </c>
      <c r="B869">
        <v>21065</v>
      </c>
      <c r="C869" t="s">
        <v>1517</v>
      </c>
      <c r="D869" t="s">
        <v>1465</v>
      </c>
      <c r="E869" t="s">
        <v>1518</v>
      </c>
      <c r="F869">
        <v>38558</v>
      </c>
      <c r="G869">
        <v>95</v>
      </c>
      <c r="H869">
        <v>246.4</v>
      </c>
      <c r="I869">
        <v>31399</v>
      </c>
      <c r="J869">
        <v>1</v>
      </c>
    </row>
    <row r="870" spans="1:10" x14ac:dyDescent="0.35">
      <c r="A870">
        <v>868</v>
      </c>
      <c r="B870">
        <v>21067</v>
      </c>
      <c r="C870" t="s">
        <v>1519</v>
      </c>
      <c r="D870" t="s">
        <v>1465</v>
      </c>
      <c r="E870" t="s">
        <v>84</v>
      </c>
      <c r="F870">
        <v>823558</v>
      </c>
      <c r="G870">
        <v>640</v>
      </c>
      <c r="H870">
        <v>77.7</v>
      </c>
      <c r="I870">
        <v>49643</v>
      </c>
      <c r="J870">
        <v>7</v>
      </c>
    </row>
    <row r="871" spans="1:10" x14ac:dyDescent="0.35">
      <c r="A871">
        <v>869</v>
      </c>
      <c r="B871">
        <v>21069</v>
      </c>
      <c r="C871" t="s">
        <v>1520</v>
      </c>
      <c r="D871" t="s">
        <v>1465</v>
      </c>
      <c r="E871" t="s">
        <v>1521</v>
      </c>
      <c r="F871">
        <v>37497</v>
      </c>
      <c r="G871">
        <v>84</v>
      </c>
      <c r="H871">
        <v>224</v>
      </c>
      <c r="I871">
        <v>38291</v>
      </c>
      <c r="J871">
        <v>3</v>
      </c>
    </row>
    <row r="872" spans="1:10" x14ac:dyDescent="0.35">
      <c r="A872">
        <v>870</v>
      </c>
      <c r="B872">
        <v>21071</v>
      </c>
      <c r="C872" t="s">
        <v>1522</v>
      </c>
      <c r="D872" t="s">
        <v>1465</v>
      </c>
      <c r="E872" t="s">
        <v>753</v>
      </c>
      <c r="F872">
        <v>102613</v>
      </c>
      <c r="G872">
        <v>233</v>
      </c>
      <c r="H872">
        <v>227.1</v>
      </c>
      <c r="I872">
        <v>30920</v>
      </c>
      <c r="J872">
        <v>1</v>
      </c>
    </row>
    <row r="873" spans="1:10" x14ac:dyDescent="0.35">
      <c r="A873">
        <v>871</v>
      </c>
      <c r="B873">
        <v>21073</v>
      </c>
      <c r="C873" t="s">
        <v>1523</v>
      </c>
      <c r="D873" t="s">
        <v>1465</v>
      </c>
      <c r="E873" t="s">
        <v>86</v>
      </c>
      <c r="F873">
        <v>132704</v>
      </c>
      <c r="G873">
        <v>171</v>
      </c>
      <c r="H873">
        <v>128.9</v>
      </c>
      <c r="I873">
        <v>49104</v>
      </c>
      <c r="J873">
        <v>7</v>
      </c>
    </row>
    <row r="874" spans="1:10" x14ac:dyDescent="0.35">
      <c r="A874">
        <v>872</v>
      </c>
      <c r="B874">
        <v>21075</v>
      </c>
      <c r="C874" t="s">
        <v>1524</v>
      </c>
      <c r="D874" t="s">
        <v>1465</v>
      </c>
      <c r="E874" t="s">
        <v>258</v>
      </c>
      <c r="F874">
        <v>16340</v>
      </c>
      <c r="G874">
        <v>44</v>
      </c>
      <c r="H874">
        <v>269.3</v>
      </c>
      <c r="I874">
        <v>29876</v>
      </c>
      <c r="J874">
        <v>1</v>
      </c>
    </row>
    <row r="875" spans="1:10" x14ac:dyDescent="0.35">
      <c r="A875">
        <v>873</v>
      </c>
      <c r="B875">
        <v>21077</v>
      </c>
      <c r="C875" t="s">
        <v>1525</v>
      </c>
      <c r="D875" t="s">
        <v>1465</v>
      </c>
      <c r="E875" t="s">
        <v>1016</v>
      </c>
      <c r="F875">
        <v>22916</v>
      </c>
      <c r="G875">
        <v>40</v>
      </c>
      <c r="H875">
        <v>174.6</v>
      </c>
      <c r="I875">
        <v>46144</v>
      </c>
      <c r="J875">
        <v>6</v>
      </c>
    </row>
    <row r="876" spans="1:10" x14ac:dyDescent="0.35">
      <c r="A876">
        <v>874</v>
      </c>
      <c r="B876">
        <v>21079</v>
      </c>
      <c r="C876" t="s">
        <v>1526</v>
      </c>
      <c r="D876" t="s">
        <v>1465</v>
      </c>
      <c r="E876" t="s">
        <v>1527</v>
      </c>
      <c r="F876">
        <v>46245</v>
      </c>
      <c r="G876">
        <v>43</v>
      </c>
      <c r="H876">
        <v>93</v>
      </c>
      <c r="I876">
        <v>44221</v>
      </c>
      <c r="J876">
        <v>5</v>
      </c>
    </row>
    <row r="877" spans="1:10" x14ac:dyDescent="0.35">
      <c r="A877">
        <v>875</v>
      </c>
      <c r="B877">
        <v>21081</v>
      </c>
      <c r="C877" t="s">
        <v>1528</v>
      </c>
      <c r="D877" t="s">
        <v>1465</v>
      </c>
      <c r="E877" t="s">
        <v>262</v>
      </c>
      <c r="F877">
        <v>63927</v>
      </c>
      <c r="G877">
        <v>111</v>
      </c>
      <c r="H877">
        <v>173.6</v>
      </c>
      <c r="I877">
        <v>46162</v>
      </c>
      <c r="J877">
        <v>6</v>
      </c>
    </row>
    <row r="878" spans="1:10" x14ac:dyDescent="0.35">
      <c r="A878">
        <v>876</v>
      </c>
      <c r="B878">
        <v>21083</v>
      </c>
      <c r="C878" t="s">
        <v>1529</v>
      </c>
      <c r="D878" t="s">
        <v>1465</v>
      </c>
      <c r="E878" t="s">
        <v>1530</v>
      </c>
      <c r="F878">
        <v>94169</v>
      </c>
      <c r="G878">
        <v>129</v>
      </c>
      <c r="H878">
        <v>137</v>
      </c>
      <c r="I878">
        <v>39941</v>
      </c>
      <c r="J878">
        <v>3</v>
      </c>
    </row>
    <row r="879" spans="1:10" x14ac:dyDescent="0.35">
      <c r="A879">
        <v>877</v>
      </c>
      <c r="B879">
        <v>21085</v>
      </c>
      <c r="C879" t="s">
        <v>1531</v>
      </c>
      <c r="D879" t="s">
        <v>1465</v>
      </c>
      <c r="E879" t="s">
        <v>1532</v>
      </c>
      <c r="F879">
        <v>67789</v>
      </c>
      <c r="G879">
        <v>94</v>
      </c>
      <c r="H879">
        <v>138.69999999999999</v>
      </c>
      <c r="I879">
        <v>35828</v>
      </c>
      <c r="J879">
        <v>2</v>
      </c>
    </row>
    <row r="880" spans="1:10" x14ac:dyDescent="0.35">
      <c r="A880">
        <v>878</v>
      </c>
      <c r="B880">
        <v>21087</v>
      </c>
      <c r="C880" t="s">
        <v>1533</v>
      </c>
      <c r="D880" t="s">
        <v>1465</v>
      </c>
      <c r="E880" t="s">
        <v>1534</v>
      </c>
      <c r="F880">
        <v>28996</v>
      </c>
      <c r="G880">
        <v>51</v>
      </c>
      <c r="H880">
        <v>175.9</v>
      </c>
      <c r="I880">
        <v>34133</v>
      </c>
      <c r="J880">
        <v>1</v>
      </c>
    </row>
    <row r="881" spans="1:10" x14ac:dyDescent="0.35">
      <c r="A881">
        <v>879</v>
      </c>
      <c r="B881">
        <v>21089</v>
      </c>
      <c r="C881" t="s">
        <v>1535</v>
      </c>
      <c r="D881" t="s">
        <v>1465</v>
      </c>
      <c r="E881" t="s">
        <v>1536</v>
      </c>
      <c r="F881">
        <v>93851</v>
      </c>
      <c r="G881">
        <v>143</v>
      </c>
      <c r="H881">
        <v>152.4</v>
      </c>
      <c r="I881">
        <v>44681</v>
      </c>
      <c r="J881">
        <v>5</v>
      </c>
    </row>
    <row r="882" spans="1:10" x14ac:dyDescent="0.35">
      <c r="A882">
        <v>880</v>
      </c>
      <c r="B882">
        <v>21091</v>
      </c>
      <c r="C882" t="s">
        <v>1537</v>
      </c>
      <c r="D882" t="s">
        <v>1465</v>
      </c>
      <c r="E882" t="s">
        <v>774</v>
      </c>
      <c r="F882">
        <v>22137</v>
      </c>
      <c r="G882">
        <v>29</v>
      </c>
      <c r="H882">
        <v>131</v>
      </c>
      <c r="I882">
        <v>52203</v>
      </c>
      <c r="J882">
        <v>8</v>
      </c>
    </row>
    <row r="883" spans="1:10" x14ac:dyDescent="0.35">
      <c r="A883">
        <v>881</v>
      </c>
      <c r="B883">
        <v>21093</v>
      </c>
      <c r="C883" t="s">
        <v>1538</v>
      </c>
      <c r="D883" t="s">
        <v>1465</v>
      </c>
      <c r="E883" t="s">
        <v>1301</v>
      </c>
      <c r="F883">
        <v>282195</v>
      </c>
      <c r="G883">
        <v>293</v>
      </c>
      <c r="H883">
        <v>103.8</v>
      </c>
      <c r="I883">
        <v>49853</v>
      </c>
      <c r="J883">
        <v>7</v>
      </c>
    </row>
    <row r="884" spans="1:10" x14ac:dyDescent="0.35">
      <c r="A884">
        <v>882</v>
      </c>
      <c r="B884">
        <v>21095</v>
      </c>
      <c r="C884" t="s">
        <v>1539</v>
      </c>
      <c r="D884" t="s">
        <v>1465</v>
      </c>
      <c r="E884" t="s">
        <v>1540</v>
      </c>
      <c r="F884">
        <v>74172</v>
      </c>
      <c r="G884">
        <v>187</v>
      </c>
      <c r="H884">
        <v>252.1</v>
      </c>
      <c r="I884">
        <v>26323</v>
      </c>
      <c r="J884">
        <v>1</v>
      </c>
    </row>
    <row r="885" spans="1:10" x14ac:dyDescent="0.35">
      <c r="A885">
        <v>883</v>
      </c>
      <c r="B885">
        <v>21097</v>
      </c>
      <c r="C885" t="s">
        <v>1541</v>
      </c>
      <c r="D885" t="s">
        <v>1465</v>
      </c>
      <c r="E885" t="s">
        <v>1163</v>
      </c>
      <c r="F885">
        <v>48829</v>
      </c>
      <c r="G885">
        <v>86</v>
      </c>
      <c r="H885">
        <v>176.1</v>
      </c>
      <c r="I885">
        <v>43708</v>
      </c>
      <c r="J885">
        <v>5</v>
      </c>
    </row>
    <row r="886" spans="1:10" x14ac:dyDescent="0.35">
      <c r="A886">
        <v>884</v>
      </c>
      <c r="B886">
        <v>21099</v>
      </c>
      <c r="C886" t="s">
        <v>1542</v>
      </c>
      <c r="D886" t="s">
        <v>1465</v>
      </c>
      <c r="E886" t="s">
        <v>780</v>
      </c>
      <c r="F886">
        <v>47570</v>
      </c>
      <c r="G886">
        <v>77</v>
      </c>
      <c r="H886">
        <v>161.9</v>
      </c>
      <c r="I886">
        <v>34881</v>
      </c>
      <c r="J886">
        <v>2</v>
      </c>
    </row>
    <row r="887" spans="1:10" x14ac:dyDescent="0.35">
      <c r="A887">
        <v>885</v>
      </c>
      <c r="B887">
        <v>21101</v>
      </c>
      <c r="C887" t="s">
        <v>1543</v>
      </c>
      <c r="D887" t="s">
        <v>1465</v>
      </c>
      <c r="E887" t="s">
        <v>1023</v>
      </c>
      <c r="F887">
        <v>123325</v>
      </c>
      <c r="G887">
        <v>165</v>
      </c>
      <c r="H887">
        <v>133.80000000000001</v>
      </c>
      <c r="I887">
        <v>43986</v>
      </c>
      <c r="J887">
        <v>5</v>
      </c>
    </row>
    <row r="888" spans="1:10" x14ac:dyDescent="0.35">
      <c r="A888">
        <v>886</v>
      </c>
      <c r="B888">
        <v>21103</v>
      </c>
      <c r="C888" t="s">
        <v>1544</v>
      </c>
      <c r="D888" t="s">
        <v>1465</v>
      </c>
      <c r="E888" t="s">
        <v>94</v>
      </c>
      <c r="F888">
        <v>40849</v>
      </c>
      <c r="G888">
        <v>43</v>
      </c>
      <c r="H888">
        <v>105.3</v>
      </c>
      <c r="I888">
        <v>47348</v>
      </c>
      <c r="J888">
        <v>6</v>
      </c>
    </row>
    <row r="889" spans="1:10" x14ac:dyDescent="0.35">
      <c r="A889">
        <v>887</v>
      </c>
      <c r="B889">
        <v>21105</v>
      </c>
      <c r="C889" t="s">
        <v>1545</v>
      </c>
      <c r="D889" t="s">
        <v>1465</v>
      </c>
      <c r="E889" t="s">
        <v>1546</v>
      </c>
      <c r="F889">
        <v>11680</v>
      </c>
      <c r="G889">
        <v>22</v>
      </c>
      <c r="H889">
        <v>188.4</v>
      </c>
      <c r="I889">
        <v>40089</v>
      </c>
      <c r="J889">
        <v>3</v>
      </c>
    </row>
    <row r="890" spans="1:10" x14ac:dyDescent="0.35">
      <c r="A890">
        <v>888</v>
      </c>
      <c r="B890">
        <v>21107</v>
      </c>
      <c r="C890" t="s">
        <v>1547</v>
      </c>
      <c r="D890" t="s">
        <v>1465</v>
      </c>
      <c r="E890" t="s">
        <v>1548</v>
      </c>
      <c r="F890">
        <v>121308</v>
      </c>
      <c r="G890">
        <v>257</v>
      </c>
      <c r="H890">
        <v>211.9</v>
      </c>
      <c r="I890">
        <v>42335</v>
      </c>
      <c r="J890">
        <v>4</v>
      </c>
    </row>
    <row r="891" spans="1:10" x14ac:dyDescent="0.35">
      <c r="A891">
        <v>889</v>
      </c>
      <c r="B891">
        <v>21109</v>
      </c>
      <c r="C891" t="s">
        <v>1549</v>
      </c>
      <c r="D891" t="s">
        <v>1465</v>
      </c>
      <c r="E891" t="s">
        <v>98</v>
      </c>
      <c r="F891">
        <v>36097</v>
      </c>
      <c r="G891">
        <v>94</v>
      </c>
      <c r="H891">
        <v>260.39999999999998</v>
      </c>
      <c r="I891">
        <v>29334</v>
      </c>
      <c r="J891">
        <v>1</v>
      </c>
    </row>
    <row r="892" spans="1:10" x14ac:dyDescent="0.35">
      <c r="A892">
        <v>890</v>
      </c>
      <c r="B892">
        <v>21111</v>
      </c>
      <c r="C892" t="s">
        <v>1550</v>
      </c>
      <c r="D892" t="s">
        <v>1465</v>
      </c>
      <c r="E892" t="s">
        <v>100</v>
      </c>
      <c r="F892">
        <v>2049145</v>
      </c>
      <c r="G892">
        <v>2424</v>
      </c>
      <c r="H892">
        <v>118.3</v>
      </c>
      <c r="I892">
        <v>48982</v>
      </c>
      <c r="J892">
        <v>7</v>
      </c>
    </row>
    <row r="893" spans="1:10" x14ac:dyDescent="0.35">
      <c r="A893">
        <v>891</v>
      </c>
      <c r="B893">
        <v>21113</v>
      </c>
      <c r="C893" t="s">
        <v>1551</v>
      </c>
      <c r="D893" t="s">
        <v>1465</v>
      </c>
      <c r="E893" t="s">
        <v>1552</v>
      </c>
      <c r="F893">
        <v>131893</v>
      </c>
      <c r="G893">
        <v>115</v>
      </c>
      <c r="H893">
        <v>87.2</v>
      </c>
      <c r="I893">
        <v>51199</v>
      </c>
      <c r="J893">
        <v>8</v>
      </c>
    </row>
    <row r="894" spans="1:10" x14ac:dyDescent="0.35">
      <c r="A894">
        <v>892</v>
      </c>
      <c r="B894">
        <v>21115</v>
      </c>
      <c r="C894" t="s">
        <v>1553</v>
      </c>
      <c r="D894" t="s">
        <v>1465</v>
      </c>
      <c r="E894" t="s">
        <v>277</v>
      </c>
      <c r="F894">
        <v>62036</v>
      </c>
      <c r="G894">
        <v>112</v>
      </c>
      <c r="H894">
        <v>180.5</v>
      </c>
      <c r="I894">
        <v>35104</v>
      </c>
      <c r="J894">
        <v>2</v>
      </c>
    </row>
    <row r="895" spans="1:10" x14ac:dyDescent="0.35">
      <c r="A895">
        <v>893</v>
      </c>
      <c r="B895">
        <v>21117</v>
      </c>
      <c r="C895" t="s">
        <v>1554</v>
      </c>
      <c r="D895" t="s">
        <v>1465</v>
      </c>
      <c r="E895" t="s">
        <v>1555</v>
      </c>
      <c r="F895">
        <v>446259</v>
      </c>
      <c r="G895">
        <v>472</v>
      </c>
      <c r="H895">
        <v>105.8</v>
      </c>
      <c r="I895">
        <v>55321</v>
      </c>
      <c r="J895">
        <v>9</v>
      </c>
    </row>
    <row r="896" spans="1:10" x14ac:dyDescent="0.35">
      <c r="A896">
        <v>894</v>
      </c>
      <c r="B896">
        <v>21119</v>
      </c>
      <c r="C896" t="s">
        <v>1556</v>
      </c>
      <c r="D896" t="s">
        <v>1465</v>
      </c>
      <c r="E896" t="s">
        <v>1557</v>
      </c>
      <c r="F896">
        <v>42147</v>
      </c>
      <c r="G896">
        <v>99</v>
      </c>
      <c r="H896">
        <v>234.9</v>
      </c>
      <c r="I896">
        <v>29825</v>
      </c>
      <c r="J896">
        <v>1</v>
      </c>
    </row>
    <row r="897" spans="1:10" x14ac:dyDescent="0.35">
      <c r="A897">
        <v>895</v>
      </c>
      <c r="B897">
        <v>21121</v>
      </c>
      <c r="C897" t="s">
        <v>1558</v>
      </c>
      <c r="D897" t="s">
        <v>1465</v>
      </c>
      <c r="E897" t="s">
        <v>1042</v>
      </c>
      <c r="F897">
        <v>79698</v>
      </c>
      <c r="G897">
        <v>143</v>
      </c>
      <c r="H897">
        <v>179.4</v>
      </c>
      <c r="I897">
        <v>27165</v>
      </c>
      <c r="J897">
        <v>1</v>
      </c>
    </row>
    <row r="898" spans="1:10" x14ac:dyDescent="0.35">
      <c r="A898">
        <v>896</v>
      </c>
      <c r="B898">
        <v>21123</v>
      </c>
      <c r="C898" t="s">
        <v>1559</v>
      </c>
      <c r="D898" t="s">
        <v>1465</v>
      </c>
      <c r="E898" t="s">
        <v>1560</v>
      </c>
      <c r="F898">
        <v>37141</v>
      </c>
      <c r="G898">
        <v>45</v>
      </c>
      <c r="H898">
        <v>121.2</v>
      </c>
      <c r="I898">
        <v>41361</v>
      </c>
      <c r="J898">
        <v>4</v>
      </c>
    </row>
    <row r="899" spans="1:10" x14ac:dyDescent="0.35">
      <c r="A899">
        <v>897</v>
      </c>
      <c r="B899">
        <v>21125</v>
      </c>
      <c r="C899" t="s">
        <v>1561</v>
      </c>
      <c r="D899" t="s">
        <v>1465</v>
      </c>
      <c r="E899" t="s">
        <v>1562</v>
      </c>
      <c r="F899">
        <v>160212</v>
      </c>
      <c r="G899">
        <v>244</v>
      </c>
      <c r="H899">
        <v>152.30000000000001</v>
      </c>
      <c r="I899">
        <v>36234</v>
      </c>
      <c r="J899">
        <v>2</v>
      </c>
    </row>
    <row r="900" spans="1:10" x14ac:dyDescent="0.35">
      <c r="A900">
        <v>898</v>
      </c>
      <c r="B900">
        <v>21127</v>
      </c>
      <c r="C900" t="s">
        <v>1563</v>
      </c>
      <c r="D900" t="s">
        <v>1465</v>
      </c>
      <c r="E900" t="s">
        <v>106</v>
      </c>
      <c r="F900">
        <v>41992</v>
      </c>
      <c r="G900">
        <v>90</v>
      </c>
      <c r="H900">
        <v>214.3</v>
      </c>
      <c r="I900">
        <v>33690</v>
      </c>
      <c r="J900">
        <v>1</v>
      </c>
    </row>
    <row r="901" spans="1:10" x14ac:dyDescent="0.35">
      <c r="A901">
        <v>899</v>
      </c>
      <c r="B901">
        <v>21129</v>
      </c>
      <c r="C901" t="s">
        <v>1564</v>
      </c>
      <c r="D901" t="s">
        <v>1465</v>
      </c>
      <c r="E901" t="s">
        <v>108</v>
      </c>
      <c r="F901">
        <v>20402</v>
      </c>
      <c r="G901">
        <v>41</v>
      </c>
      <c r="H901">
        <v>201</v>
      </c>
      <c r="I901">
        <v>25567</v>
      </c>
      <c r="J901">
        <v>1</v>
      </c>
    </row>
    <row r="902" spans="1:10" x14ac:dyDescent="0.35">
      <c r="A902">
        <v>900</v>
      </c>
      <c r="B902">
        <v>21131</v>
      </c>
      <c r="C902" t="s">
        <v>1565</v>
      </c>
      <c r="D902" t="s">
        <v>1465</v>
      </c>
      <c r="E902" t="s">
        <v>1566</v>
      </c>
      <c r="F902">
        <v>29635</v>
      </c>
      <c r="G902">
        <v>59</v>
      </c>
      <c r="H902">
        <v>199.1</v>
      </c>
      <c r="I902">
        <v>28324</v>
      </c>
      <c r="J902">
        <v>1</v>
      </c>
    </row>
    <row r="903" spans="1:10" x14ac:dyDescent="0.35">
      <c r="A903">
        <v>901</v>
      </c>
      <c r="B903">
        <v>21133</v>
      </c>
      <c r="C903" t="s">
        <v>1567</v>
      </c>
      <c r="D903" t="s">
        <v>1465</v>
      </c>
      <c r="E903" t="s">
        <v>1568</v>
      </c>
      <c r="F903">
        <v>63519</v>
      </c>
      <c r="G903">
        <v>154</v>
      </c>
      <c r="H903">
        <v>242.4</v>
      </c>
      <c r="I903">
        <v>30657</v>
      </c>
      <c r="J903">
        <v>1</v>
      </c>
    </row>
    <row r="904" spans="1:10" x14ac:dyDescent="0.35">
      <c r="A904">
        <v>902</v>
      </c>
      <c r="B904">
        <v>21135</v>
      </c>
      <c r="C904" t="s">
        <v>1569</v>
      </c>
      <c r="D904" t="s">
        <v>1465</v>
      </c>
      <c r="E904" t="s">
        <v>1570</v>
      </c>
      <c r="F904">
        <v>36243</v>
      </c>
      <c r="G904">
        <v>51</v>
      </c>
      <c r="H904">
        <v>140.69999999999999</v>
      </c>
      <c r="I904">
        <v>31227</v>
      </c>
      <c r="J904">
        <v>1</v>
      </c>
    </row>
    <row r="905" spans="1:10" x14ac:dyDescent="0.35">
      <c r="A905">
        <v>903</v>
      </c>
      <c r="B905">
        <v>21137</v>
      </c>
      <c r="C905" t="s">
        <v>1571</v>
      </c>
      <c r="D905" t="s">
        <v>1465</v>
      </c>
      <c r="E905" t="s">
        <v>283</v>
      </c>
      <c r="F905">
        <v>63286</v>
      </c>
      <c r="G905">
        <v>88</v>
      </c>
      <c r="H905">
        <v>139.1</v>
      </c>
      <c r="I905">
        <v>35451</v>
      </c>
      <c r="J905">
        <v>2</v>
      </c>
    </row>
    <row r="906" spans="1:10" x14ac:dyDescent="0.35">
      <c r="A906">
        <v>904</v>
      </c>
      <c r="B906">
        <v>21139</v>
      </c>
      <c r="C906" t="s">
        <v>1572</v>
      </c>
      <c r="D906" t="s">
        <v>1465</v>
      </c>
      <c r="E906" t="s">
        <v>1049</v>
      </c>
      <c r="F906">
        <v>24516</v>
      </c>
      <c r="G906">
        <v>50</v>
      </c>
      <c r="H906">
        <v>203.9</v>
      </c>
      <c r="I906">
        <v>42715</v>
      </c>
      <c r="J906">
        <v>5</v>
      </c>
    </row>
    <row r="907" spans="1:10" x14ac:dyDescent="0.35">
      <c r="A907">
        <v>905</v>
      </c>
      <c r="B907">
        <v>21141</v>
      </c>
      <c r="C907" t="s">
        <v>1573</v>
      </c>
      <c r="D907" t="s">
        <v>1465</v>
      </c>
      <c r="E907" t="s">
        <v>287</v>
      </c>
      <c r="F907">
        <v>68393</v>
      </c>
      <c r="G907">
        <v>92</v>
      </c>
      <c r="H907">
        <v>134.5</v>
      </c>
      <c r="I907">
        <v>41481</v>
      </c>
      <c r="J907">
        <v>4</v>
      </c>
    </row>
    <row r="908" spans="1:10" x14ac:dyDescent="0.35">
      <c r="A908">
        <v>906</v>
      </c>
      <c r="B908">
        <v>21143</v>
      </c>
      <c r="C908" t="s">
        <v>1574</v>
      </c>
      <c r="D908" t="s">
        <v>1465</v>
      </c>
      <c r="E908" t="s">
        <v>1322</v>
      </c>
      <c r="F908">
        <v>22788</v>
      </c>
      <c r="G908">
        <v>39</v>
      </c>
      <c r="H908">
        <v>171.1</v>
      </c>
      <c r="I908">
        <v>43889</v>
      </c>
      <c r="J908">
        <v>5</v>
      </c>
    </row>
    <row r="909" spans="1:10" x14ac:dyDescent="0.35">
      <c r="A909">
        <v>907</v>
      </c>
      <c r="B909">
        <v>21145</v>
      </c>
      <c r="C909" t="s">
        <v>1575</v>
      </c>
      <c r="D909" t="s">
        <v>1465</v>
      </c>
      <c r="E909" t="s">
        <v>1576</v>
      </c>
      <c r="F909">
        <v>170684</v>
      </c>
      <c r="G909">
        <v>287</v>
      </c>
      <c r="H909">
        <v>168.1</v>
      </c>
      <c r="I909">
        <v>43252</v>
      </c>
      <c r="J909">
        <v>5</v>
      </c>
    </row>
    <row r="910" spans="1:10" x14ac:dyDescent="0.35">
      <c r="A910">
        <v>908</v>
      </c>
      <c r="B910">
        <v>21147</v>
      </c>
      <c r="C910" t="s">
        <v>1577</v>
      </c>
      <c r="D910" t="s">
        <v>1465</v>
      </c>
      <c r="E910" t="s">
        <v>1578</v>
      </c>
      <c r="F910">
        <v>49395</v>
      </c>
      <c r="G910">
        <v>96</v>
      </c>
      <c r="H910">
        <v>194.4</v>
      </c>
      <c r="I910">
        <v>24645</v>
      </c>
      <c r="J910">
        <v>1</v>
      </c>
    </row>
    <row r="911" spans="1:10" x14ac:dyDescent="0.35">
      <c r="A911">
        <v>909</v>
      </c>
      <c r="B911">
        <v>21149</v>
      </c>
      <c r="C911" t="s">
        <v>1579</v>
      </c>
      <c r="D911" t="s">
        <v>1465</v>
      </c>
      <c r="E911" t="s">
        <v>1056</v>
      </c>
      <c r="F911">
        <v>23905</v>
      </c>
      <c r="G911">
        <v>27</v>
      </c>
      <c r="H911">
        <v>112.9</v>
      </c>
      <c r="I911">
        <v>41574</v>
      </c>
      <c r="J911">
        <v>4</v>
      </c>
    </row>
    <row r="912" spans="1:10" x14ac:dyDescent="0.35">
      <c r="A912">
        <v>910</v>
      </c>
      <c r="B912">
        <v>21151</v>
      </c>
      <c r="C912" t="s">
        <v>1580</v>
      </c>
      <c r="D912" t="s">
        <v>1465</v>
      </c>
      <c r="E912" t="s">
        <v>116</v>
      </c>
      <c r="F912">
        <v>211683</v>
      </c>
      <c r="G912">
        <v>252</v>
      </c>
      <c r="H912">
        <v>119</v>
      </c>
      <c r="I912">
        <v>44350</v>
      </c>
      <c r="J912">
        <v>5</v>
      </c>
    </row>
    <row r="913" spans="1:10" x14ac:dyDescent="0.35">
      <c r="A913">
        <v>911</v>
      </c>
      <c r="B913">
        <v>21153</v>
      </c>
      <c r="C913" t="s">
        <v>1581</v>
      </c>
      <c r="D913" t="s">
        <v>1465</v>
      </c>
      <c r="E913" t="s">
        <v>1582</v>
      </c>
      <c r="F913">
        <v>34923</v>
      </c>
      <c r="G913">
        <v>55</v>
      </c>
      <c r="H913">
        <v>157.5</v>
      </c>
      <c r="I913">
        <v>29245</v>
      </c>
      <c r="J913">
        <v>1</v>
      </c>
    </row>
    <row r="914" spans="1:10" x14ac:dyDescent="0.35">
      <c r="A914">
        <v>912</v>
      </c>
      <c r="B914">
        <v>21155</v>
      </c>
      <c r="C914" t="s">
        <v>1583</v>
      </c>
      <c r="D914" t="s">
        <v>1465</v>
      </c>
      <c r="E914" t="s">
        <v>120</v>
      </c>
      <c r="F914">
        <v>51899</v>
      </c>
      <c r="G914">
        <v>60</v>
      </c>
      <c r="H914">
        <v>115.6</v>
      </c>
      <c r="I914">
        <v>40041</v>
      </c>
      <c r="J914">
        <v>3</v>
      </c>
    </row>
    <row r="915" spans="1:10" x14ac:dyDescent="0.35">
      <c r="A915">
        <v>913</v>
      </c>
      <c r="B915">
        <v>21157</v>
      </c>
      <c r="C915" t="s">
        <v>1584</v>
      </c>
      <c r="D915" t="s">
        <v>1465</v>
      </c>
      <c r="E915" t="s">
        <v>122</v>
      </c>
      <c r="F915">
        <v>80323</v>
      </c>
      <c r="G915">
        <v>161</v>
      </c>
      <c r="H915">
        <v>200.4</v>
      </c>
      <c r="I915">
        <v>46654</v>
      </c>
      <c r="J915">
        <v>6</v>
      </c>
    </row>
    <row r="916" spans="1:10" x14ac:dyDescent="0.35">
      <c r="A916">
        <v>914</v>
      </c>
      <c r="B916">
        <v>21159</v>
      </c>
      <c r="C916" t="s">
        <v>1585</v>
      </c>
      <c r="D916" t="s">
        <v>1465</v>
      </c>
      <c r="E916" t="s">
        <v>613</v>
      </c>
      <c r="F916">
        <v>35932</v>
      </c>
      <c r="G916">
        <v>66</v>
      </c>
      <c r="H916">
        <v>183.7</v>
      </c>
      <c r="I916">
        <v>28462</v>
      </c>
      <c r="J916">
        <v>1</v>
      </c>
    </row>
    <row r="917" spans="1:10" x14ac:dyDescent="0.35">
      <c r="A917">
        <v>915</v>
      </c>
      <c r="B917">
        <v>21161</v>
      </c>
      <c r="C917" t="s">
        <v>1586</v>
      </c>
      <c r="D917" t="s">
        <v>1465</v>
      </c>
      <c r="E917" t="s">
        <v>1064</v>
      </c>
      <c r="F917">
        <v>44568</v>
      </c>
      <c r="G917">
        <v>85</v>
      </c>
      <c r="H917">
        <v>190.7</v>
      </c>
      <c r="I917">
        <v>40014</v>
      </c>
      <c r="J917">
        <v>3</v>
      </c>
    </row>
    <row r="918" spans="1:10" x14ac:dyDescent="0.35">
      <c r="A918">
        <v>916</v>
      </c>
      <c r="B918">
        <v>21163</v>
      </c>
      <c r="C918" t="s">
        <v>1587</v>
      </c>
      <c r="D918" t="s">
        <v>1465</v>
      </c>
      <c r="E918" t="s">
        <v>1588</v>
      </c>
      <c r="F918">
        <v>77877</v>
      </c>
      <c r="G918">
        <v>86</v>
      </c>
      <c r="H918">
        <v>110.4</v>
      </c>
      <c r="I918">
        <v>49963</v>
      </c>
      <c r="J918">
        <v>7</v>
      </c>
    </row>
    <row r="919" spans="1:10" x14ac:dyDescent="0.35">
      <c r="A919">
        <v>917</v>
      </c>
      <c r="B919">
        <v>21165</v>
      </c>
      <c r="C919" t="s">
        <v>1589</v>
      </c>
      <c r="D919" t="s">
        <v>1465</v>
      </c>
      <c r="E919" t="s">
        <v>1590</v>
      </c>
      <c r="F919">
        <v>16338</v>
      </c>
      <c r="G919">
        <v>28</v>
      </c>
      <c r="H919">
        <v>171.4</v>
      </c>
      <c r="I919">
        <v>31473</v>
      </c>
      <c r="J919">
        <v>1</v>
      </c>
    </row>
    <row r="920" spans="1:10" x14ac:dyDescent="0.35">
      <c r="A920">
        <v>918</v>
      </c>
      <c r="B920">
        <v>21167</v>
      </c>
      <c r="C920" t="s">
        <v>1591</v>
      </c>
      <c r="D920" t="s">
        <v>1465</v>
      </c>
      <c r="E920" t="s">
        <v>1070</v>
      </c>
      <c r="F920">
        <v>55221</v>
      </c>
      <c r="G920">
        <v>71</v>
      </c>
      <c r="H920">
        <v>128.6</v>
      </c>
      <c r="I920">
        <v>45274</v>
      </c>
      <c r="J920">
        <v>6</v>
      </c>
    </row>
    <row r="921" spans="1:10" x14ac:dyDescent="0.35">
      <c r="A921">
        <v>919</v>
      </c>
      <c r="B921">
        <v>21169</v>
      </c>
      <c r="C921" t="s">
        <v>1592</v>
      </c>
      <c r="D921" t="s">
        <v>1465</v>
      </c>
      <c r="E921" t="s">
        <v>1593</v>
      </c>
      <c r="F921">
        <v>25326</v>
      </c>
      <c r="G921">
        <v>39</v>
      </c>
      <c r="H921">
        <v>154</v>
      </c>
      <c r="I921">
        <v>31415</v>
      </c>
      <c r="J921">
        <v>1</v>
      </c>
    </row>
    <row r="922" spans="1:10" x14ac:dyDescent="0.35">
      <c r="A922">
        <v>920</v>
      </c>
      <c r="B922">
        <v>21171</v>
      </c>
      <c r="C922" t="s">
        <v>1594</v>
      </c>
      <c r="D922" t="s">
        <v>1465</v>
      </c>
      <c r="E922" t="s">
        <v>126</v>
      </c>
      <c r="F922">
        <v>27367</v>
      </c>
      <c r="G922">
        <v>55</v>
      </c>
      <c r="H922">
        <v>201</v>
      </c>
      <c r="I922">
        <v>30723</v>
      </c>
      <c r="J922">
        <v>1</v>
      </c>
    </row>
    <row r="923" spans="1:10" x14ac:dyDescent="0.35">
      <c r="A923">
        <v>921</v>
      </c>
      <c r="B923">
        <v>21173</v>
      </c>
      <c r="C923" t="s">
        <v>1595</v>
      </c>
      <c r="D923" t="s">
        <v>1465</v>
      </c>
      <c r="E923" t="s">
        <v>128</v>
      </c>
      <c r="F923">
        <v>72876</v>
      </c>
      <c r="G923">
        <v>102</v>
      </c>
      <c r="H923">
        <v>140</v>
      </c>
      <c r="I923">
        <v>41745</v>
      </c>
      <c r="J923">
        <v>4</v>
      </c>
    </row>
    <row r="924" spans="1:10" x14ac:dyDescent="0.35">
      <c r="A924">
        <v>922</v>
      </c>
      <c r="B924">
        <v>21175</v>
      </c>
      <c r="C924" t="s">
        <v>1596</v>
      </c>
      <c r="D924" t="s">
        <v>1465</v>
      </c>
      <c r="E924" t="s">
        <v>130</v>
      </c>
      <c r="F924">
        <v>38870</v>
      </c>
      <c r="G924">
        <v>52</v>
      </c>
      <c r="H924">
        <v>133.80000000000001</v>
      </c>
      <c r="I924">
        <v>31667</v>
      </c>
      <c r="J924">
        <v>1</v>
      </c>
    </row>
    <row r="925" spans="1:10" x14ac:dyDescent="0.35">
      <c r="A925">
        <v>923</v>
      </c>
      <c r="B925">
        <v>21177</v>
      </c>
      <c r="C925" t="s">
        <v>1597</v>
      </c>
      <c r="D925" t="s">
        <v>1465</v>
      </c>
      <c r="E925" t="s">
        <v>1598</v>
      </c>
      <c r="F925">
        <v>81358</v>
      </c>
      <c r="G925">
        <v>156</v>
      </c>
      <c r="H925">
        <v>191.7</v>
      </c>
      <c r="I925">
        <v>39344</v>
      </c>
      <c r="J925">
        <v>3</v>
      </c>
    </row>
    <row r="926" spans="1:10" x14ac:dyDescent="0.35">
      <c r="A926">
        <v>924</v>
      </c>
      <c r="B926">
        <v>21179</v>
      </c>
      <c r="C926" t="s">
        <v>1599</v>
      </c>
      <c r="D926" t="s">
        <v>1465</v>
      </c>
      <c r="E926" t="s">
        <v>1600</v>
      </c>
      <c r="F926">
        <v>119632</v>
      </c>
      <c r="G926">
        <v>132</v>
      </c>
      <c r="H926">
        <v>110.3</v>
      </c>
      <c r="I926">
        <v>51660</v>
      </c>
      <c r="J926">
        <v>8</v>
      </c>
    </row>
    <row r="927" spans="1:10" x14ac:dyDescent="0.35">
      <c r="A927">
        <v>925</v>
      </c>
      <c r="B927">
        <v>21181</v>
      </c>
      <c r="C927" t="s">
        <v>1601</v>
      </c>
      <c r="D927" t="s">
        <v>1465</v>
      </c>
      <c r="E927" t="s">
        <v>1602</v>
      </c>
      <c r="F927">
        <v>18327</v>
      </c>
      <c r="G927">
        <v>38</v>
      </c>
      <c r="H927">
        <v>207.3</v>
      </c>
      <c r="I927">
        <v>37361</v>
      </c>
      <c r="J927">
        <v>2</v>
      </c>
    </row>
    <row r="928" spans="1:10" x14ac:dyDescent="0.35">
      <c r="A928">
        <v>926</v>
      </c>
      <c r="B928">
        <v>21183</v>
      </c>
      <c r="C928" t="s">
        <v>1603</v>
      </c>
      <c r="D928" t="s">
        <v>1465</v>
      </c>
      <c r="E928" t="s">
        <v>1604</v>
      </c>
      <c r="F928">
        <v>61321</v>
      </c>
      <c r="G928">
        <v>98</v>
      </c>
      <c r="H928">
        <v>159.80000000000001</v>
      </c>
      <c r="I928">
        <v>39735</v>
      </c>
      <c r="J928">
        <v>3</v>
      </c>
    </row>
    <row r="929" spans="1:10" x14ac:dyDescent="0.35">
      <c r="A929">
        <v>927</v>
      </c>
      <c r="B929">
        <v>21185</v>
      </c>
      <c r="C929" t="s">
        <v>1605</v>
      </c>
      <c r="D929" t="s">
        <v>1465</v>
      </c>
      <c r="E929" t="s">
        <v>1606</v>
      </c>
      <c r="F929">
        <v>172784</v>
      </c>
      <c r="G929">
        <v>115</v>
      </c>
      <c r="H929">
        <v>66.599999999999994</v>
      </c>
      <c r="I929">
        <v>86679</v>
      </c>
      <c r="J929">
        <v>10</v>
      </c>
    </row>
    <row r="930" spans="1:10" x14ac:dyDescent="0.35">
      <c r="A930">
        <v>928</v>
      </c>
      <c r="B930">
        <v>21187</v>
      </c>
      <c r="C930" t="s">
        <v>1607</v>
      </c>
      <c r="D930" t="s">
        <v>1465</v>
      </c>
      <c r="E930" t="s">
        <v>1201</v>
      </c>
      <c r="F930">
        <v>28267</v>
      </c>
      <c r="G930">
        <v>45</v>
      </c>
      <c r="H930">
        <v>159.19999999999999</v>
      </c>
      <c r="I930">
        <v>43231</v>
      </c>
      <c r="J930">
        <v>5</v>
      </c>
    </row>
    <row r="931" spans="1:10" x14ac:dyDescent="0.35">
      <c r="A931">
        <v>929</v>
      </c>
      <c r="B931">
        <v>21189</v>
      </c>
      <c r="C931" t="s">
        <v>1608</v>
      </c>
      <c r="D931" t="s">
        <v>1465</v>
      </c>
      <c r="E931" t="s">
        <v>1609</v>
      </c>
      <c r="F931">
        <v>12198</v>
      </c>
      <c r="G931">
        <v>37</v>
      </c>
      <c r="H931">
        <v>303.3</v>
      </c>
      <c r="I931">
        <v>22873</v>
      </c>
      <c r="J931">
        <v>1</v>
      </c>
    </row>
    <row r="932" spans="1:10" x14ac:dyDescent="0.35">
      <c r="A932">
        <v>930</v>
      </c>
      <c r="B932">
        <v>21191</v>
      </c>
      <c r="C932" t="s">
        <v>1610</v>
      </c>
      <c r="D932" t="s">
        <v>1465</v>
      </c>
      <c r="E932" t="s">
        <v>1611</v>
      </c>
      <c r="F932">
        <v>39350</v>
      </c>
      <c r="G932">
        <v>59</v>
      </c>
      <c r="H932">
        <v>149.9</v>
      </c>
      <c r="I932">
        <v>48056</v>
      </c>
      <c r="J932">
        <v>7</v>
      </c>
    </row>
    <row r="933" spans="1:10" x14ac:dyDescent="0.35">
      <c r="A933">
        <v>931</v>
      </c>
      <c r="B933">
        <v>21193</v>
      </c>
      <c r="C933" t="s">
        <v>1612</v>
      </c>
      <c r="D933" t="s">
        <v>1465</v>
      </c>
      <c r="E933" t="s">
        <v>132</v>
      </c>
      <c r="F933">
        <v>76160</v>
      </c>
      <c r="G933">
        <v>191</v>
      </c>
      <c r="H933">
        <v>250.8</v>
      </c>
      <c r="I933">
        <v>31888</v>
      </c>
      <c r="J933">
        <v>1</v>
      </c>
    </row>
    <row r="934" spans="1:10" x14ac:dyDescent="0.35">
      <c r="A934">
        <v>932</v>
      </c>
      <c r="B934">
        <v>21195</v>
      </c>
      <c r="C934" t="s">
        <v>1613</v>
      </c>
      <c r="D934" t="s">
        <v>1465</v>
      </c>
      <c r="E934" t="s">
        <v>136</v>
      </c>
      <c r="F934">
        <v>170289</v>
      </c>
      <c r="G934">
        <v>308</v>
      </c>
      <c r="H934">
        <v>180.9</v>
      </c>
      <c r="I934">
        <v>33704</v>
      </c>
      <c r="J934">
        <v>1</v>
      </c>
    </row>
    <row r="935" spans="1:10" x14ac:dyDescent="0.35">
      <c r="A935">
        <v>933</v>
      </c>
      <c r="B935">
        <v>21197</v>
      </c>
      <c r="C935" t="s">
        <v>1614</v>
      </c>
      <c r="D935" t="s">
        <v>1465</v>
      </c>
      <c r="E935" t="s">
        <v>1615</v>
      </c>
      <c r="F935">
        <v>33041</v>
      </c>
      <c r="G935">
        <v>79</v>
      </c>
      <c r="H935">
        <v>239.1</v>
      </c>
      <c r="I935">
        <v>33242</v>
      </c>
      <c r="J935">
        <v>1</v>
      </c>
    </row>
    <row r="936" spans="1:10" x14ac:dyDescent="0.35">
      <c r="A936">
        <v>934</v>
      </c>
      <c r="B936">
        <v>21199</v>
      </c>
      <c r="C936" t="s">
        <v>1616</v>
      </c>
      <c r="D936" t="s">
        <v>1465</v>
      </c>
      <c r="E936" t="s">
        <v>317</v>
      </c>
      <c r="F936">
        <v>166324</v>
      </c>
      <c r="G936">
        <v>308</v>
      </c>
      <c r="H936">
        <v>185.2</v>
      </c>
      <c r="I936">
        <v>35589</v>
      </c>
      <c r="J936">
        <v>2</v>
      </c>
    </row>
    <row r="937" spans="1:10" x14ac:dyDescent="0.35">
      <c r="A937">
        <v>935</v>
      </c>
      <c r="B937">
        <v>21203</v>
      </c>
      <c r="C937" t="s">
        <v>1617</v>
      </c>
      <c r="D937" t="s">
        <v>1465</v>
      </c>
      <c r="E937" t="s">
        <v>1618</v>
      </c>
      <c r="F937">
        <v>44797</v>
      </c>
      <c r="G937">
        <v>66</v>
      </c>
      <c r="H937">
        <v>147.30000000000001</v>
      </c>
      <c r="I937">
        <v>33218</v>
      </c>
      <c r="J937">
        <v>1</v>
      </c>
    </row>
    <row r="938" spans="1:10" x14ac:dyDescent="0.35">
      <c r="A938">
        <v>936</v>
      </c>
      <c r="B938">
        <v>21205</v>
      </c>
      <c r="C938" t="s">
        <v>1619</v>
      </c>
      <c r="D938" t="s">
        <v>1465</v>
      </c>
      <c r="E938" t="s">
        <v>1620</v>
      </c>
      <c r="F938">
        <v>53889</v>
      </c>
      <c r="G938">
        <v>58</v>
      </c>
      <c r="H938">
        <v>107.6</v>
      </c>
      <c r="I938">
        <v>37148</v>
      </c>
      <c r="J938">
        <v>2</v>
      </c>
    </row>
    <row r="939" spans="1:10" x14ac:dyDescent="0.35">
      <c r="A939">
        <v>937</v>
      </c>
      <c r="B939">
        <v>21207</v>
      </c>
      <c r="C939" t="s">
        <v>1621</v>
      </c>
      <c r="D939" t="s">
        <v>1465</v>
      </c>
      <c r="E939" t="s">
        <v>140</v>
      </c>
      <c r="F939">
        <v>45286</v>
      </c>
      <c r="G939">
        <v>81</v>
      </c>
      <c r="H939">
        <v>178.9</v>
      </c>
      <c r="I939">
        <v>31648</v>
      </c>
      <c r="J939">
        <v>1</v>
      </c>
    </row>
    <row r="940" spans="1:10" x14ac:dyDescent="0.35">
      <c r="A940">
        <v>938</v>
      </c>
      <c r="B940">
        <v>21209</v>
      </c>
      <c r="C940" t="s">
        <v>1622</v>
      </c>
      <c r="D940" t="s">
        <v>1465</v>
      </c>
      <c r="E940" t="s">
        <v>324</v>
      </c>
      <c r="F940">
        <v>137888</v>
      </c>
      <c r="G940">
        <v>172</v>
      </c>
      <c r="H940">
        <v>124.7</v>
      </c>
      <c r="I940">
        <v>63108</v>
      </c>
      <c r="J940">
        <v>10</v>
      </c>
    </row>
    <row r="941" spans="1:10" x14ac:dyDescent="0.35">
      <c r="A941">
        <v>939</v>
      </c>
      <c r="B941">
        <v>21211</v>
      </c>
      <c r="C941" t="s">
        <v>1623</v>
      </c>
      <c r="D941" t="s">
        <v>1465</v>
      </c>
      <c r="E941" t="s">
        <v>144</v>
      </c>
      <c r="F941">
        <v>120189</v>
      </c>
      <c r="G941">
        <v>117</v>
      </c>
      <c r="H941">
        <v>97.3</v>
      </c>
      <c r="I941">
        <v>58433</v>
      </c>
      <c r="J941">
        <v>9</v>
      </c>
    </row>
    <row r="942" spans="1:10" x14ac:dyDescent="0.35">
      <c r="A942">
        <v>940</v>
      </c>
      <c r="B942">
        <v>21213</v>
      </c>
      <c r="C942" t="s">
        <v>1624</v>
      </c>
      <c r="D942" t="s">
        <v>1465</v>
      </c>
      <c r="E942" t="s">
        <v>1625</v>
      </c>
      <c r="F942">
        <v>46111</v>
      </c>
      <c r="G942">
        <v>79</v>
      </c>
      <c r="H942">
        <v>171.3</v>
      </c>
      <c r="I942">
        <v>43497</v>
      </c>
      <c r="J942">
        <v>5</v>
      </c>
    </row>
    <row r="943" spans="1:10" x14ac:dyDescent="0.35">
      <c r="A943">
        <v>941</v>
      </c>
      <c r="B943">
        <v>21215</v>
      </c>
      <c r="C943" t="s">
        <v>1626</v>
      </c>
      <c r="D943" t="s">
        <v>1465</v>
      </c>
      <c r="E943" t="s">
        <v>1222</v>
      </c>
      <c r="F943">
        <v>50035</v>
      </c>
      <c r="G943">
        <v>46</v>
      </c>
      <c r="H943">
        <v>91.9</v>
      </c>
      <c r="I943">
        <v>67698</v>
      </c>
      <c r="J943">
        <v>10</v>
      </c>
    </row>
    <row r="944" spans="1:10" x14ac:dyDescent="0.35">
      <c r="A944">
        <v>942</v>
      </c>
      <c r="B944">
        <v>21217</v>
      </c>
      <c r="C944" t="s">
        <v>1627</v>
      </c>
      <c r="D944" t="s">
        <v>1465</v>
      </c>
      <c r="E944" t="s">
        <v>649</v>
      </c>
      <c r="F944">
        <v>61245</v>
      </c>
      <c r="G944">
        <v>90</v>
      </c>
      <c r="H944">
        <v>147</v>
      </c>
      <c r="I944">
        <v>35946</v>
      </c>
      <c r="J944">
        <v>2</v>
      </c>
    </row>
    <row r="945" spans="1:10" x14ac:dyDescent="0.35">
      <c r="A945">
        <v>943</v>
      </c>
      <c r="B945">
        <v>21219</v>
      </c>
      <c r="C945" t="s">
        <v>1628</v>
      </c>
      <c r="D945" t="s">
        <v>1465</v>
      </c>
      <c r="E945" t="s">
        <v>1629</v>
      </c>
      <c r="F945">
        <v>30883</v>
      </c>
      <c r="G945">
        <v>49</v>
      </c>
      <c r="H945">
        <v>158.69999999999999</v>
      </c>
      <c r="I945">
        <v>39640</v>
      </c>
      <c r="J945">
        <v>3</v>
      </c>
    </row>
    <row r="946" spans="1:10" x14ac:dyDescent="0.35">
      <c r="A946">
        <v>944</v>
      </c>
      <c r="B946">
        <v>21221</v>
      </c>
      <c r="C946" t="s">
        <v>1630</v>
      </c>
      <c r="D946" t="s">
        <v>1465</v>
      </c>
      <c r="E946" t="s">
        <v>1631</v>
      </c>
      <c r="F946">
        <v>35927</v>
      </c>
      <c r="G946">
        <v>50</v>
      </c>
      <c r="H946">
        <v>139.19999999999999</v>
      </c>
      <c r="I946">
        <v>42716</v>
      </c>
      <c r="J946">
        <v>5</v>
      </c>
    </row>
    <row r="947" spans="1:10" x14ac:dyDescent="0.35">
      <c r="A947">
        <v>945</v>
      </c>
      <c r="B947">
        <v>21223</v>
      </c>
      <c r="C947" t="s">
        <v>1632</v>
      </c>
      <c r="D947" t="s">
        <v>1465</v>
      </c>
      <c r="E947" t="s">
        <v>1633</v>
      </c>
      <c r="F947">
        <v>23165</v>
      </c>
      <c r="G947">
        <v>36</v>
      </c>
      <c r="H947">
        <v>155.4</v>
      </c>
      <c r="I947">
        <v>47245</v>
      </c>
      <c r="J947">
        <v>6</v>
      </c>
    </row>
    <row r="948" spans="1:10" x14ac:dyDescent="0.35">
      <c r="A948">
        <v>946</v>
      </c>
      <c r="B948">
        <v>21225</v>
      </c>
      <c r="C948" t="s">
        <v>1634</v>
      </c>
      <c r="D948" t="s">
        <v>1465</v>
      </c>
      <c r="E948" t="s">
        <v>336</v>
      </c>
      <c r="F948">
        <v>36197</v>
      </c>
      <c r="G948">
        <v>43</v>
      </c>
      <c r="H948">
        <v>118.8</v>
      </c>
      <c r="I948">
        <v>44554</v>
      </c>
      <c r="J948">
        <v>5</v>
      </c>
    </row>
    <row r="949" spans="1:10" x14ac:dyDescent="0.35">
      <c r="A949">
        <v>947</v>
      </c>
      <c r="B949">
        <v>21227</v>
      </c>
      <c r="C949" t="s">
        <v>1635</v>
      </c>
      <c r="D949" t="s">
        <v>1465</v>
      </c>
      <c r="E949" t="s">
        <v>896</v>
      </c>
      <c r="F949">
        <v>295329</v>
      </c>
      <c r="G949">
        <v>329</v>
      </c>
      <c r="H949">
        <v>111.4</v>
      </c>
      <c r="I949">
        <v>46559</v>
      </c>
      <c r="J949">
        <v>6</v>
      </c>
    </row>
    <row r="950" spans="1:10" x14ac:dyDescent="0.35">
      <c r="A950">
        <v>948</v>
      </c>
      <c r="B950">
        <v>21229</v>
      </c>
      <c r="C950" t="s">
        <v>1636</v>
      </c>
      <c r="D950" t="s">
        <v>1465</v>
      </c>
      <c r="E950" t="s">
        <v>156</v>
      </c>
      <c r="F950">
        <v>30179</v>
      </c>
      <c r="G950">
        <v>42</v>
      </c>
      <c r="H950">
        <v>139.19999999999999</v>
      </c>
      <c r="I950">
        <v>43020</v>
      </c>
      <c r="J950">
        <v>5</v>
      </c>
    </row>
    <row r="951" spans="1:10" x14ac:dyDescent="0.35">
      <c r="A951">
        <v>949</v>
      </c>
      <c r="B951">
        <v>21231</v>
      </c>
      <c r="C951" t="s">
        <v>1637</v>
      </c>
      <c r="D951" t="s">
        <v>1465</v>
      </c>
      <c r="E951" t="s">
        <v>899</v>
      </c>
      <c r="F951">
        <v>53879</v>
      </c>
      <c r="G951">
        <v>76</v>
      </c>
      <c r="H951">
        <v>141.1</v>
      </c>
      <c r="I951">
        <v>29886</v>
      </c>
      <c r="J951">
        <v>1</v>
      </c>
    </row>
    <row r="952" spans="1:10" x14ac:dyDescent="0.35">
      <c r="A952">
        <v>950</v>
      </c>
      <c r="B952">
        <v>21233</v>
      </c>
      <c r="C952" t="s">
        <v>1638</v>
      </c>
      <c r="D952" t="s">
        <v>1465</v>
      </c>
      <c r="E952" t="s">
        <v>1367</v>
      </c>
      <c r="F952">
        <v>35261</v>
      </c>
      <c r="G952">
        <v>69</v>
      </c>
      <c r="H952">
        <v>195.7</v>
      </c>
      <c r="I952">
        <v>42637</v>
      </c>
      <c r="J952">
        <v>4</v>
      </c>
    </row>
    <row r="953" spans="1:10" x14ac:dyDescent="0.35">
      <c r="A953">
        <v>951</v>
      </c>
      <c r="B953">
        <v>21235</v>
      </c>
      <c r="C953" t="s">
        <v>1639</v>
      </c>
      <c r="D953" t="s">
        <v>1465</v>
      </c>
      <c r="E953" t="s">
        <v>1250</v>
      </c>
      <c r="F953">
        <v>88434</v>
      </c>
      <c r="G953">
        <v>222</v>
      </c>
      <c r="H953">
        <v>251</v>
      </c>
      <c r="I953">
        <v>30988</v>
      </c>
      <c r="J953">
        <v>1</v>
      </c>
    </row>
    <row r="954" spans="1:10" x14ac:dyDescent="0.35">
      <c r="A954">
        <v>952</v>
      </c>
      <c r="B954">
        <v>21237</v>
      </c>
      <c r="C954" t="s">
        <v>1640</v>
      </c>
      <c r="D954" t="s">
        <v>1465</v>
      </c>
      <c r="E954" t="s">
        <v>1641</v>
      </c>
      <c r="F954">
        <v>18629</v>
      </c>
      <c r="G954">
        <v>64</v>
      </c>
      <c r="H954">
        <v>343.6</v>
      </c>
      <c r="I954">
        <v>26477</v>
      </c>
      <c r="J954">
        <v>1</v>
      </c>
    </row>
    <row r="955" spans="1:10" x14ac:dyDescent="0.35">
      <c r="A955">
        <v>953</v>
      </c>
      <c r="B955">
        <v>21239</v>
      </c>
      <c r="C955" t="s">
        <v>1642</v>
      </c>
      <c r="D955" t="s">
        <v>1465</v>
      </c>
      <c r="E955" t="s">
        <v>1119</v>
      </c>
      <c r="F955">
        <v>68423</v>
      </c>
      <c r="G955">
        <v>74</v>
      </c>
      <c r="H955">
        <v>108.2</v>
      </c>
      <c r="I955">
        <v>58216</v>
      </c>
      <c r="J955">
        <v>9</v>
      </c>
    </row>
    <row r="956" spans="1:10" x14ac:dyDescent="0.35">
      <c r="A956">
        <v>954</v>
      </c>
      <c r="B956">
        <v>22001</v>
      </c>
      <c r="C956" t="s">
        <v>1643</v>
      </c>
      <c r="D956" t="s">
        <v>1644</v>
      </c>
      <c r="E956" t="s">
        <v>1645</v>
      </c>
      <c r="F956">
        <v>158123</v>
      </c>
      <c r="G956">
        <v>265</v>
      </c>
      <c r="H956">
        <v>167.6</v>
      </c>
      <c r="I956">
        <v>39646</v>
      </c>
      <c r="J956">
        <v>3</v>
      </c>
    </row>
    <row r="957" spans="1:10" x14ac:dyDescent="0.35">
      <c r="A957">
        <v>955</v>
      </c>
      <c r="B957">
        <v>22003</v>
      </c>
      <c r="C957" t="s">
        <v>1646</v>
      </c>
      <c r="D957" t="s">
        <v>1644</v>
      </c>
      <c r="E957" t="s">
        <v>1647</v>
      </c>
      <c r="F957">
        <v>70982</v>
      </c>
      <c r="G957">
        <v>83</v>
      </c>
      <c r="H957">
        <v>116.9</v>
      </c>
      <c r="I957">
        <v>38952</v>
      </c>
      <c r="J957">
        <v>3</v>
      </c>
    </row>
    <row r="958" spans="1:10" x14ac:dyDescent="0.35">
      <c r="A958">
        <v>956</v>
      </c>
      <c r="B958">
        <v>22005</v>
      </c>
      <c r="C958" t="s">
        <v>1648</v>
      </c>
      <c r="D958" t="s">
        <v>1644</v>
      </c>
      <c r="E958" t="s">
        <v>1649</v>
      </c>
      <c r="F958">
        <v>313955</v>
      </c>
      <c r="G958">
        <v>317</v>
      </c>
      <c r="H958">
        <v>101</v>
      </c>
      <c r="I958">
        <v>70387</v>
      </c>
      <c r="J958">
        <v>10</v>
      </c>
    </row>
    <row r="959" spans="1:10" x14ac:dyDescent="0.35">
      <c r="A959">
        <v>957</v>
      </c>
      <c r="B959">
        <v>22007</v>
      </c>
      <c r="C959" t="s">
        <v>1650</v>
      </c>
      <c r="D959" t="s">
        <v>1644</v>
      </c>
      <c r="E959" t="s">
        <v>1651</v>
      </c>
      <c r="F959">
        <v>60512</v>
      </c>
      <c r="G959">
        <v>78</v>
      </c>
      <c r="H959">
        <v>128.9</v>
      </c>
      <c r="I959">
        <v>45380</v>
      </c>
      <c r="J959">
        <v>6</v>
      </c>
    </row>
    <row r="960" spans="1:10" x14ac:dyDescent="0.35">
      <c r="A960">
        <v>958</v>
      </c>
      <c r="B960">
        <v>22009</v>
      </c>
      <c r="C960" t="s">
        <v>1652</v>
      </c>
      <c r="D960" t="s">
        <v>1644</v>
      </c>
      <c r="E960" t="s">
        <v>1653</v>
      </c>
      <c r="F960">
        <v>107081</v>
      </c>
      <c r="G960">
        <v>207</v>
      </c>
      <c r="H960">
        <v>193.3</v>
      </c>
      <c r="I960">
        <v>33929</v>
      </c>
      <c r="J960">
        <v>1</v>
      </c>
    </row>
    <row r="961" spans="1:10" x14ac:dyDescent="0.35">
      <c r="A961">
        <v>959</v>
      </c>
      <c r="B961">
        <v>22011</v>
      </c>
      <c r="C961" t="s">
        <v>1654</v>
      </c>
      <c r="D961" t="s">
        <v>1644</v>
      </c>
      <c r="E961" t="s">
        <v>1655</v>
      </c>
      <c r="F961">
        <v>94549</v>
      </c>
      <c r="G961">
        <v>209</v>
      </c>
      <c r="H961">
        <v>221</v>
      </c>
      <c r="I961">
        <v>46418</v>
      </c>
      <c r="J961">
        <v>6</v>
      </c>
    </row>
    <row r="962" spans="1:10" x14ac:dyDescent="0.35">
      <c r="A962">
        <v>960</v>
      </c>
      <c r="B962">
        <v>22013</v>
      </c>
      <c r="C962" t="s">
        <v>1656</v>
      </c>
      <c r="D962" t="s">
        <v>1644</v>
      </c>
      <c r="E962" t="s">
        <v>1657</v>
      </c>
      <c r="F962">
        <v>34467</v>
      </c>
      <c r="G962">
        <v>73</v>
      </c>
      <c r="H962">
        <v>211.8</v>
      </c>
      <c r="I962">
        <v>33422</v>
      </c>
      <c r="J962">
        <v>1</v>
      </c>
    </row>
    <row r="963" spans="1:10" x14ac:dyDescent="0.35">
      <c r="A963">
        <v>961</v>
      </c>
      <c r="B963">
        <v>22015</v>
      </c>
      <c r="C963" t="s">
        <v>1658</v>
      </c>
      <c r="D963" t="s">
        <v>1644</v>
      </c>
      <c r="E963" t="s">
        <v>1659</v>
      </c>
      <c r="F963">
        <v>325544</v>
      </c>
      <c r="G963">
        <v>375</v>
      </c>
      <c r="H963">
        <v>115.2</v>
      </c>
      <c r="I963">
        <v>52243</v>
      </c>
      <c r="J963">
        <v>8</v>
      </c>
    </row>
    <row r="964" spans="1:10" x14ac:dyDescent="0.35">
      <c r="A964">
        <v>962</v>
      </c>
      <c r="B964">
        <v>22017</v>
      </c>
      <c r="C964" t="s">
        <v>1660</v>
      </c>
      <c r="D964" t="s">
        <v>1644</v>
      </c>
      <c r="E964" t="s">
        <v>1661</v>
      </c>
      <c r="F964">
        <v>652656</v>
      </c>
      <c r="G964">
        <v>1001</v>
      </c>
      <c r="H964">
        <v>153.4</v>
      </c>
      <c r="I964">
        <v>39908</v>
      </c>
      <c r="J964">
        <v>3</v>
      </c>
    </row>
    <row r="965" spans="1:10" x14ac:dyDescent="0.35">
      <c r="A965">
        <v>963</v>
      </c>
      <c r="B965">
        <v>22019</v>
      </c>
      <c r="C965" t="s">
        <v>1662</v>
      </c>
      <c r="D965" t="s">
        <v>1644</v>
      </c>
      <c r="E965" t="s">
        <v>1663</v>
      </c>
      <c r="F965">
        <v>510394</v>
      </c>
      <c r="G965">
        <v>886</v>
      </c>
      <c r="H965">
        <v>173.6</v>
      </c>
      <c r="I965">
        <v>45528</v>
      </c>
      <c r="J965">
        <v>6</v>
      </c>
    </row>
    <row r="966" spans="1:10" x14ac:dyDescent="0.35">
      <c r="A966">
        <v>964</v>
      </c>
      <c r="B966">
        <v>22021</v>
      </c>
      <c r="C966" t="s">
        <v>1664</v>
      </c>
      <c r="D966" t="s">
        <v>1644</v>
      </c>
      <c r="E966" t="s">
        <v>1665</v>
      </c>
      <c r="F966">
        <v>26141</v>
      </c>
      <c r="G966">
        <v>66</v>
      </c>
      <c r="H966">
        <v>252.5</v>
      </c>
      <c r="I966">
        <v>36235</v>
      </c>
      <c r="J966">
        <v>2</v>
      </c>
    </row>
    <row r="967" spans="1:10" x14ac:dyDescent="0.35">
      <c r="A967">
        <v>965</v>
      </c>
      <c r="B967">
        <v>22023</v>
      </c>
      <c r="C967" t="s">
        <v>1666</v>
      </c>
      <c r="D967" t="s">
        <v>1644</v>
      </c>
      <c r="E967" t="s">
        <v>1667</v>
      </c>
      <c r="F967">
        <v>18112</v>
      </c>
      <c r="G967">
        <v>21</v>
      </c>
      <c r="H967">
        <v>115.9</v>
      </c>
      <c r="I967">
        <v>53953</v>
      </c>
      <c r="J967">
        <v>8</v>
      </c>
    </row>
    <row r="968" spans="1:10" x14ac:dyDescent="0.35">
      <c r="A968">
        <v>966</v>
      </c>
      <c r="B968">
        <v>22025</v>
      </c>
      <c r="C968" t="s">
        <v>1668</v>
      </c>
      <c r="D968" t="s">
        <v>1644</v>
      </c>
      <c r="E968" t="s">
        <v>1669</v>
      </c>
      <c r="F968">
        <v>26763</v>
      </c>
      <c r="G968">
        <v>76</v>
      </c>
      <c r="H968">
        <v>284</v>
      </c>
      <c r="I968">
        <v>33235</v>
      </c>
      <c r="J968">
        <v>1</v>
      </c>
    </row>
    <row r="969" spans="1:10" x14ac:dyDescent="0.35">
      <c r="A969">
        <v>967</v>
      </c>
      <c r="B969">
        <v>22027</v>
      </c>
      <c r="C969" t="s">
        <v>1670</v>
      </c>
      <c r="D969" t="s">
        <v>1644</v>
      </c>
      <c r="E969" t="s">
        <v>1671</v>
      </c>
      <c r="F969">
        <v>45408</v>
      </c>
      <c r="G969">
        <v>74</v>
      </c>
      <c r="H969">
        <v>163</v>
      </c>
      <c r="I969">
        <v>34084</v>
      </c>
      <c r="J969">
        <v>1</v>
      </c>
    </row>
    <row r="970" spans="1:10" x14ac:dyDescent="0.35">
      <c r="A970">
        <v>968</v>
      </c>
      <c r="B970">
        <v>22029</v>
      </c>
      <c r="C970" t="s">
        <v>1672</v>
      </c>
      <c r="D970" t="s">
        <v>1644</v>
      </c>
      <c r="E970" t="s">
        <v>1673</v>
      </c>
      <c r="F970">
        <v>51739</v>
      </c>
      <c r="G970">
        <v>105</v>
      </c>
      <c r="H970">
        <v>202.9</v>
      </c>
      <c r="I970">
        <v>31560</v>
      </c>
      <c r="J970">
        <v>1</v>
      </c>
    </row>
    <row r="971" spans="1:10" x14ac:dyDescent="0.35">
      <c r="A971">
        <v>969</v>
      </c>
      <c r="B971">
        <v>22031</v>
      </c>
      <c r="C971" t="s">
        <v>1674</v>
      </c>
      <c r="D971" t="s">
        <v>1644</v>
      </c>
      <c r="E971" t="s">
        <v>1675</v>
      </c>
      <c r="F971">
        <v>69432</v>
      </c>
      <c r="G971">
        <v>136</v>
      </c>
      <c r="H971">
        <v>195.9</v>
      </c>
      <c r="I971">
        <v>40629</v>
      </c>
      <c r="J971">
        <v>4</v>
      </c>
    </row>
    <row r="972" spans="1:10" x14ac:dyDescent="0.35">
      <c r="A972">
        <v>970</v>
      </c>
      <c r="B972">
        <v>22033</v>
      </c>
      <c r="C972" t="s">
        <v>1676</v>
      </c>
      <c r="D972" t="s">
        <v>1644</v>
      </c>
      <c r="E972" t="s">
        <v>1677</v>
      </c>
      <c r="F972">
        <v>1119495</v>
      </c>
      <c r="G972">
        <v>1577</v>
      </c>
      <c r="H972">
        <v>140.9</v>
      </c>
      <c r="I972">
        <v>48566</v>
      </c>
      <c r="J972">
        <v>7</v>
      </c>
    </row>
    <row r="973" spans="1:10" x14ac:dyDescent="0.35">
      <c r="A973">
        <v>971</v>
      </c>
      <c r="B973">
        <v>22035</v>
      </c>
      <c r="C973" t="s">
        <v>1678</v>
      </c>
      <c r="D973" t="s">
        <v>1644</v>
      </c>
      <c r="E973" t="s">
        <v>1679</v>
      </c>
      <c r="F973">
        <v>19028</v>
      </c>
      <c r="G973">
        <v>37</v>
      </c>
      <c r="H973">
        <v>194.5</v>
      </c>
      <c r="I973">
        <v>25801</v>
      </c>
      <c r="J973">
        <v>1</v>
      </c>
    </row>
    <row r="974" spans="1:10" x14ac:dyDescent="0.35">
      <c r="A974">
        <v>972</v>
      </c>
      <c r="B974">
        <v>22037</v>
      </c>
      <c r="C974" t="s">
        <v>1680</v>
      </c>
      <c r="D974" t="s">
        <v>1644</v>
      </c>
      <c r="E974" t="s">
        <v>1681</v>
      </c>
      <c r="F974">
        <v>55251</v>
      </c>
      <c r="G974">
        <v>102</v>
      </c>
      <c r="H974">
        <v>184.6</v>
      </c>
      <c r="I974">
        <v>43015</v>
      </c>
      <c r="J974">
        <v>5</v>
      </c>
    </row>
    <row r="975" spans="1:10" x14ac:dyDescent="0.35">
      <c r="A975">
        <v>973</v>
      </c>
      <c r="B975">
        <v>22039</v>
      </c>
      <c r="C975" t="s">
        <v>1682</v>
      </c>
      <c r="D975" t="s">
        <v>1644</v>
      </c>
      <c r="E975" t="s">
        <v>1683</v>
      </c>
      <c r="F975">
        <v>83814</v>
      </c>
      <c r="G975">
        <v>148</v>
      </c>
      <c r="H975">
        <v>176.6</v>
      </c>
      <c r="I975">
        <v>32744</v>
      </c>
      <c r="J975">
        <v>1</v>
      </c>
    </row>
    <row r="976" spans="1:10" x14ac:dyDescent="0.35">
      <c r="A976">
        <v>974</v>
      </c>
      <c r="B976">
        <v>22041</v>
      </c>
      <c r="C976" t="s">
        <v>1684</v>
      </c>
      <c r="D976" t="s">
        <v>1644</v>
      </c>
      <c r="E976" t="s">
        <v>1685</v>
      </c>
      <c r="F976">
        <v>50142</v>
      </c>
      <c r="G976">
        <v>170</v>
      </c>
      <c r="H976">
        <v>339</v>
      </c>
      <c r="I976">
        <v>31499</v>
      </c>
      <c r="J976">
        <v>1</v>
      </c>
    </row>
    <row r="977" spans="1:10" x14ac:dyDescent="0.35">
      <c r="A977">
        <v>975</v>
      </c>
      <c r="B977">
        <v>22043</v>
      </c>
      <c r="C977" t="s">
        <v>1686</v>
      </c>
      <c r="D977" t="s">
        <v>1644</v>
      </c>
      <c r="E977" t="s">
        <v>1687</v>
      </c>
      <c r="F977">
        <v>62644</v>
      </c>
      <c r="G977">
        <v>72</v>
      </c>
      <c r="H977">
        <v>114.9</v>
      </c>
      <c r="I977">
        <v>41231</v>
      </c>
      <c r="J977">
        <v>4</v>
      </c>
    </row>
    <row r="978" spans="1:10" x14ac:dyDescent="0.35">
      <c r="A978">
        <v>976</v>
      </c>
      <c r="B978">
        <v>22045</v>
      </c>
      <c r="C978" t="s">
        <v>1688</v>
      </c>
      <c r="D978" t="s">
        <v>1644</v>
      </c>
      <c r="E978" t="s">
        <v>1689</v>
      </c>
      <c r="F978">
        <v>187265</v>
      </c>
      <c r="G978">
        <v>322</v>
      </c>
      <c r="H978">
        <v>171.9</v>
      </c>
      <c r="I978">
        <v>43122</v>
      </c>
      <c r="J978">
        <v>5</v>
      </c>
    </row>
    <row r="979" spans="1:10" x14ac:dyDescent="0.35">
      <c r="A979">
        <v>977</v>
      </c>
      <c r="B979">
        <v>22047</v>
      </c>
      <c r="C979" t="s">
        <v>1690</v>
      </c>
      <c r="D979" t="s">
        <v>1644</v>
      </c>
      <c r="E979" t="s">
        <v>1691</v>
      </c>
      <c r="F979">
        <v>91838</v>
      </c>
      <c r="G979">
        <v>123</v>
      </c>
      <c r="H979">
        <v>133.9</v>
      </c>
      <c r="I979">
        <v>42182</v>
      </c>
      <c r="J979">
        <v>4</v>
      </c>
    </row>
    <row r="980" spans="1:10" x14ac:dyDescent="0.35">
      <c r="A980">
        <v>978</v>
      </c>
      <c r="B980">
        <v>22049</v>
      </c>
      <c r="C980" t="s">
        <v>1692</v>
      </c>
      <c r="D980" t="s">
        <v>1644</v>
      </c>
      <c r="E980" t="s">
        <v>1693</v>
      </c>
      <c r="F980">
        <v>40957</v>
      </c>
      <c r="G980">
        <v>72</v>
      </c>
      <c r="H980">
        <v>175.8</v>
      </c>
      <c r="I980">
        <v>38393</v>
      </c>
      <c r="J980">
        <v>3</v>
      </c>
    </row>
    <row r="981" spans="1:10" x14ac:dyDescent="0.35">
      <c r="A981">
        <v>979</v>
      </c>
      <c r="B981">
        <v>22051</v>
      </c>
      <c r="C981" t="s">
        <v>1694</v>
      </c>
      <c r="D981" t="s">
        <v>1644</v>
      </c>
      <c r="E981" t="s">
        <v>1695</v>
      </c>
      <c r="F981">
        <v>1186863</v>
      </c>
      <c r="G981">
        <v>1389</v>
      </c>
      <c r="H981">
        <v>117</v>
      </c>
      <c r="I981">
        <v>47654</v>
      </c>
      <c r="J981">
        <v>6</v>
      </c>
    </row>
    <row r="982" spans="1:10" x14ac:dyDescent="0.35">
      <c r="A982">
        <v>980</v>
      </c>
      <c r="B982">
        <v>22053</v>
      </c>
      <c r="C982" t="s">
        <v>1696</v>
      </c>
      <c r="D982" t="s">
        <v>1644</v>
      </c>
      <c r="E982" t="s">
        <v>1697</v>
      </c>
      <c r="F982">
        <v>78944</v>
      </c>
      <c r="G982">
        <v>137</v>
      </c>
      <c r="H982">
        <v>173.5</v>
      </c>
      <c r="I982">
        <v>40471</v>
      </c>
      <c r="J982">
        <v>4</v>
      </c>
    </row>
    <row r="983" spans="1:10" x14ac:dyDescent="0.35">
      <c r="A983">
        <v>981</v>
      </c>
      <c r="B983">
        <v>22055</v>
      </c>
      <c r="C983" t="s">
        <v>1698</v>
      </c>
      <c r="D983" t="s">
        <v>1644</v>
      </c>
      <c r="E983" t="s">
        <v>1699</v>
      </c>
      <c r="F983">
        <v>636291</v>
      </c>
      <c r="G983">
        <v>620</v>
      </c>
      <c r="H983">
        <v>97.4</v>
      </c>
      <c r="I983">
        <v>51647</v>
      </c>
      <c r="J983">
        <v>8</v>
      </c>
    </row>
    <row r="984" spans="1:10" x14ac:dyDescent="0.35">
      <c r="A984">
        <v>982</v>
      </c>
      <c r="B984">
        <v>22057</v>
      </c>
      <c r="C984" t="s">
        <v>1700</v>
      </c>
      <c r="D984" t="s">
        <v>1644</v>
      </c>
      <c r="E984" t="s">
        <v>1701</v>
      </c>
      <c r="F984">
        <v>258488</v>
      </c>
      <c r="G984">
        <v>264</v>
      </c>
      <c r="H984">
        <v>102.1</v>
      </c>
      <c r="I984">
        <v>50933</v>
      </c>
      <c r="J984">
        <v>8</v>
      </c>
    </row>
    <row r="985" spans="1:10" x14ac:dyDescent="0.35">
      <c r="A985">
        <v>983</v>
      </c>
      <c r="B985">
        <v>22061</v>
      </c>
      <c r="C985" t="s">
        <v>1702</v>
      </c>
      <c r="D985" t="s">
        <v>1644</v>
      </c>
      <c r="E985" t="s">
        <v>1703</v>
      </c>
      <c r="F985">
        <v>98412</v>
      </c>
      <c r="G985">
        <v>81</v>
      </c>
      <c r="H985">
        <v>82.3</v>
      </c>
      <c r="I985">
        <v>36196</v>
      </c>
      <c r="J985">
        <v>2</v>
      </c>
    </row>
    <row r="986" spans="1:10" x14ac:dyDescent="0.35">
      <c r="A986">
        <v>984</v>
      </c>
      <c r="B986">
        <v>22063</v>
      </c>
      <c r="C986" t="s">
        <v>1704</v>
      </c>
      <c r="D986" t="s">
        <v>1644</v>
      </c>
      <c r="E986" t="s">
        <v>1705</v>
      </c>
      <c r="F986">
        <v>363314</v>
      </c>
      <c r="G986">
        <v>438</v>
      </c>
      <c r="H986">
        <v>120.6</v>
      </c>
      <c r="I986">
        <v>56379</v>
      </c>
      <c r="J986">
        <v>9</v>
      </c>
    </row>
    <row r="987" spans="1:10" x14ac:dyDescent="0.35">
      <c r="A987">
        <v>985</v>
      </c>
      <c r="B987">
        <v>22065</v>
      </c>
      <c r="C987" t="s">
        <v>1706</v>
      </c>
      <c r="D987" t="s">
        <v>1644</v>
      </c>
      <c r="E987" t="s">
        <v>1707</v>
      </c>
      <c r="F987">
        <v>31095</v>
      </c>
      <c r="G987">
        <v>68</v>
      </c>
      <c r="H987">
        <v>218.7</v>
      </c>
      <c r="I987">
        <v>26369</v>
      </c>
      <c r="J987">
        <v>1</v>
      </c>
    </row>
    <row r="988" spans="1:10" x14ac:dyDescent="0.35">
      <c r="A988">
        <v>986</v>
      </c>
      <c r="B988">
        <v>22067</v>
      </c>
      <c r="C988" t="s">
        <v>1708</v>
      </c>
      <c r="D988" t="s">
        <v>1644</v>
      </c>
      <c r="E988" t="s">
        <v>1709</v>
      </c>
      <c r="F988">
        <v>67257</v>
      </c>
      <c r="G988">
        <v>157</v>
      </c>
      <c r="H988">
        <v>233.4</v>
      </c>
      <c r="I988">
        <v>30487</v>
      </c>
      <c r="J988">
        <v>1</v>
      </c>
    </row>
    <row r="989" spans="1:10" x14ac:dyDescent="0.35">
      <c r="A989">
        <v>987</v>
      </c>
      <c r="B989">
        <v>22069</v>
      </c>
      <c r="C989" t="s">
        <v>1710</v>
      </c>
      <c r="D989" t="s">
        <v>1644</v>
      </c>
      <c r="E989" t="s">
        <v>1711</v>
      </c>
      <c r="F989">
        <v>87299</v>
      </c>
      <c r="G989">
        <v>159</v>
      </c>
      <c r="H989">
        <v>182.1</v>
      </c>
      <c r="I989">
        <v>33856</v>
      </c>
      <c r="J989">
        <v>1</v>
      </c>
    </row>
    <row r="990" spans="1:10" x14ac:dyDescent="0.35">
      <c r="A990">
        <v>988</v>
      </c>
      <c r="B990">
        <v>22071</v>
      </c>
      <c r="C990" t="s">
        <v>1712</v>
      </c>
      <c r="D990" t="s">
        <v>1644</v>
      </c>
      <c r="E990" t="s">
        <v>1713</v>
      </c>
      <c r="F990">
        <v>1090304</v>
      </c>
      <c r="G990">
        <v>1395</v>
      </c>
      <c r="H990">
        <v>127.9</v>
      </c>
      <c r="I990">
        <v>36543</v>
      </c>
      <c r="J990">
        <v>2</v>
      </c>
    </row>
    <row r="991" spans="1:10" x14ac:dyDescent="0.35">
      <c r="A991">
        <v>989</v>
      </c>
      <c r="B991">
        <v>22073</v>
      </c>
      <c r="C991" t="s">
        <v>1714</v>
      </c>
      <c r="D991" t="s">
        <v>1644</v>
      </c>
      <c r="E991" t="s">
        <v>1715</v>
      </c>
      <c r="F991">
        <v>394846</v>
      </c>
      <c r="G991">
        <v>519</v>
      </c>
      <c r="H991">
        <v>131.4</v>
      </c>
      <c r="I991">
        <v>38945</v>
      </c>
      <c r="J991">
        <v>3</v>
      </c>
    </row>
    <row r="992" spans="1:10" x14ac:dyDescent="0.35">
      <c r="A992">
        <v>990</v>
      </c>
      <c r="B992">
        <v>22075</v>
      </c>
      <c r="C992" t="s">
        <v>1716</v>
      </c>
      <c r="D992" t="s">
        <v>1644</v>
      </c>
      <c r="E992" t="s">
        <v>1717</v>
      </c>
      <c r="F992">
        <v>61600</v>
      </c>
      <c r="G992">
        <v>65</v>
      </c>
      <c r="H992">
        <v>105.5</v>
      </c>
      <c r="I992">
        <v>51529</v>
      </c>
      <c r="J992">
        <v>8</v>
      </c>
    </row>
    <row r="993" spans="1:10" x14ac:dyDescent="0.35">
      <c r="A993">
        <v>991</v>
      </c>
      <c r="B993">
        <v>22077</v>
      </c>
      <c r="C993" t="s">
        <v>1718</v>
      </c>
      <c r="D993" t="s">
        <v>1644</v>
      </c>
      <c r="E993" t="s">
        <v>1719</v>
      </c>
      <c r="F993">
        <v>56979</v>
      </c>
      <c r="G993">
        <v>102</v>
      </c>
      <c r="H993">
        <v>179</v>
      </c>
      <c r="I993">
        <v>42690</v>
      </c>
      <c r="J993">
        <v>5</v>
      </c>
    </row>
    <row r="994" spans="1:10" x14ac:dyDescent="0.35">
      <c r="A994">
        <v>992</v>
      </c>
      <c r="B994">
        <v>22079</v>
      </c>
      <c r="C994" t="s">
        <v>1720</v>
      </c>
      <c r="D994" t="s">
        <v>1644</v>
      </c>
      <c r="E994" t="s">
        <v>1721</v>
      </c>
      <c r="F994">
        <v>336255</v>
      </c>
      <c r="G994">
        <v>714</v>
      </c>
      <c r="H994">
        <v>212.3</v>
      </c>
      <c r="I994">
        <v>41213</v>
      </c>
      <c r="J994">
        <v>4</v>
      </c>
    </row>
    <row r="995" spans="1:10" x14ac:dyDescent="0.35">
      <c r="A995">
        <v>993</v>
      </c>
      <c r="B995">
        <v>22081</v>
      </c>
      <c r="C995" t="s">
        <v>1722</v>
      </c>
      <c r="D995" t="s">
        <v>1644</v>
      </c>
      <c r="E995" t="s">
        <v>1723</v>
      </c>
      <c r="F995">
        <v>22052</v>
      </c>
      <c r="G995">
        <v>44</v>
      </c>
      <c r="H995">
        <v>199.5</v>
      </c>
      <c r="I995">
        <v>35376</v>
      </c>
      <c r="J995">
        <v>2</v>
      </c>
    </row>
    <row r="996" spans="1:10" x14ac:dyDescent="0.35">
      <c r="A996">
        <v>994</v>
      </c>
      <c r="B996">
        <v>22083</v>
      </c>
      <c r="C996" t="s">
        <v>1724</v>
      </c>
      <c r="D996" t="s">
        <v>1644</v>
      </c>
      <c r="E996" t="s">
        <v>1725</v>
      </c>
      <c r="F996">
        <v>52806</v>
      </c>
      <c r="G996">
        <v>109</v>
      </c>
      <c r="H996">
        <v>206.4</v>
      </c>
      <c r="I996">
        <v>34190</v>
      </c>
      <c r="J996">
        <v>1</v>
      </c>
    </row>
    <row r="997" spans="1:10" x14ac:dyDescent="0.35">
      <c r="A997">
        <v>995</v>
      </c>
      <c r="B997">
        <v>22085</v>
      </c>
      <c r="C997" t="s">
        <v>1726</v>
      </c>
      <c r="D997" t="s">
        <v>1644</v>
      </c>
      <c r="E997" t="s">
        <v>1727</v>
      </c>
      <c r="F997">
        <v>59625</v>
      </c>
      <c r="G997">
        <v>87</v>
      </c>
      <c r="H997">
        <v>145.9</v>
      </c>
      <c r="I997">
        <v>39952</v>
      </c>
      <c r="J997">
        <v>3</v>
      </c>
    </row>
    <row r="998" spans="1:10" x14ac:dyDescent="0.35">
      <c r="A998">
        <v>996</v>
      </c>
      <c r="B998">
        <v>22087</v>
      </c>
      <c r="C998" t="s">
        <v>1728</v>
      </c>
      <c r="D998" t="s">
        <v>1644</v>
      </c>
      <c r="E998" t="s">
        <v>1729</v>
      </c>
      <c r="F998">
        <v>119645</v>
      </c>
      <c r="G998">
        <v>173</v>
      </c>
      <c r="H998">
        <v>144.6</v>
      </c>
      <c r="I998">
        <v>41642</v>
      </c>
      <c r="J998">
        <v>4</v>
      </c>
    </row>
    <row r="999" spans="1:10" x14ac:dyDescent="0.35">
      <c r="A999">
        <v>997</v>
      </c>
      <c r="B999">
        <v>22089</v>
      </c>
      <c r="C999" t="s">
        <v>1730</v>
      </c>
      <c r="D999" t="s">
        <v>1644</v>
      </c>
      <c r="E999" t="s">
        <v>1731</v>
      </c>
      <c r="F999">
        <v>143015</v>
      </c>
      <c r="G999">
        <v>133</v>
      </c>
      <c r="H999">
        <v>93</v>
      </c>
      <c r="I999">
        <v>59788</v>
      </c>
      <c r="J999">
        <v>9</v>
      </c>
    </row>
    <row r="1000" spans="1:10" x14ac:dyDescent="0.35">
      <c r="A1000">
        <v>998</v>
      </c>
      <c r="B1000">
        <v>22091</v>
      </c>
      <c r="C1000" t="s">
        <v>1732</v>
      </c>
      <c r="D1000" t="s">
        <v>1644</v>
      </c>
      <c r="E1000" t="s">
        <v>1733</v>
      </c>
      <c r="F1000">
        <v>27290</v>
      </c>
      <c r="G1000">
        <v>53</v>
      </c>
      <c r="H1000">
        <v>194.2</v>
      </c>
      <c r="I1000">
        <v>35047</v>
      </c>
      <c r="J1000">
        <v>2</v>
      </c>
    </row>
    <row r="1001" spans="1:10" x14ac:dyDescent="0.35">
      <c r="A1001">
        <v>999</v>
      </c>
      <c r="B1001">
        <v>22093</v>
      </c>
      <c r="C1001" t="s">
        <v>1734</v>
      </c>
      <c r="D1001" t="s">
        <v>1644</v>
      </c>
      <c r="E1001" t="s">
        <v>1735</v>
      </c>
      <c r="F1001">
        <v>56233</v>
      </c>
      <c r="G1001">
        <v>80</v>
      </c>
      <c r="H1001">
        <v>142.30000000000001</v>
      </c>
      <c r="I1001">
        <v>48519</v>
      </c>
      <c r="J1001">
        <v>7</v>
      </c>
    </row>
    <row r="1002" spans="1:10" x14ac:dyDescent="0.35">
      <c r="A1002">
        <v>1000</v>
      </c>
      <c r="B1002">
        <v>22095</v>
      </c>
      <c r="C1002" t="s">
        <v>1736</v>
      </c>
      <c r="D1002" t="s">
        <v>1644</v>
      </c>
      <c r="E1002" t="s">
        <v>1737</v>
      </c>
      <c r="F1002">
        <v>116193</v>
      </c>
      <c r="G1002">
        <v>194</v>
      </c>
      <c r="H1002">
        <v>167</v>
      </c>
      <c r="I1002">
        <v>48938</v>
      </c>
      <c r="J1002">
        <v>7</v>
      </c>
    </row>
    <row r="1003" spans="1:10" x14ac:dyDescent="0.35">
      <c r="A1003">
        <v>1001</v>
      </c>
      <c r="B1003">
        <v>22097</v>
      </c>
      <c r="C1003" t="s">
        <v>1738</v>
      </c>
      <c r="D1003" t="s">
        <v>1644</v>
      </c>
      <c r="E1003" t="s">
        <v>1739</v>
      </c>
      <c r="F1003">
        <v>206466</v>
      </c>
      <c r="G1003">
        <v>457</v>
      </c>
      <c r="H1003">
        <v>221.3</v>
      </c>
      <c r="I1003">
        <v>33290</v>
      </c>
      <c r="J1003">
        <v>1</v>
      </c>
    </row>
    <row r="1004" spans="1:10" x14ac:dyDescent="0.35">
      <c r="A1004">
        <v>1002</v>
      </c>
      <c r="B1004">
        <v>22099</v>
      </c>
      <c r="C1004" t="s">
        <v>1740</v>
      </c>
      <c r="D1004" t="s">
        <v>1644</v>
      </c>
      <c r="E1004" t="s">
        <v>1741</v>
      </c>
      <c r="F1004">
        <v>140728</v>
      </c>
      <c r="G1004">
        <v>236</v>
      </c>
      <c r="H1004">
        <v>167.7</v>
      </c>
      <c r="I1004">
        <v>44539</v>
      </c>
      <c r="J1004">
        <v>5</v>
      </c>
    </row>
    <row r="1005" spans="1:10" x14ac:dyDescent="0.35">
      <c r="A1005">
        <v>1003</v>
      </c>
      <c r="B1005">
        <v>22101</v>
      </c>
      <c r="C1005" t="s">
        <v>1742</v>
      </c>
      <c r="D1005" t="s">
        <v>1644</v>
      </c>
      <c r="E1005" t="s">
        <v>1743</v>
      </c>
      <c r="F1005">
        <v>137253</v>
      </c>
      <c r="G1005">
        <v>214</v>
      </c>
      <c r="H1005">
        <v>155.9</v>
      </c>
      <c r="I1005">
        <v>39634</v>
      </c>
      <c r="J1005">
        <v>3</v>
      </c>
    </row>
    <row r="1006" spans="1:10" x14ac:dyDescent="0.35">
      <c r="A1006">
        <v>1004</v>
      </c>
      <c r="B1006">
        <v>22103</v>
      </c>
      <c r="C1006" t="s">
        <v>1744</v>
      </c>
      <c r="D1006" t="s">
        <v>1644</v>
      </c>
      <c r="E1006" t="s">
        <v>1745</v>
      </c>
      <c r="F1006">
        <v>650388</v>
      </c>
      <c r="G1006">
        <v>574</v>
      </c>
      <c r="H1006">
        <v>88.3</v>
      </c>
      <c r="I1006">
        <v>62568</v>
      </c>
      <c r="J1006">
        <v>10</v>
      </c>
    </row>
    <row r="1007" spans="1:10" x14ac:dyDescent="0.35">
      <c r="A1007">
        <v>1005</v>
      </c>
      <c r="B1007">
        <v>22105</v>
      </c>
      <c r="C1007" t="s">
        <v>1746</v>
      </c>
      <c r="D1007" t="s">
        <v>1644</v>
      </c>
      <c r="E1007" t="s">
        <v>1747</v>
      </c>
      <c r="F1007">
        <v>325238</v>
      </c>
      <c r="G1007">
        <v>484</v>
      </c>
      <c r="H1007">
        <v>148.80000000000001</v>
      </c>
      <c r="I1007">
        <v>40624</v>
      </c>
      <c r="J1007">
        <v>4</v>
      </c>
    </row>
    <row r="1008" spans="1:10" x14ac:dyDescent="0.35">
      <c r="A1008">
        <v>1006</v>
      </c>
      <c r="B1008">
        <v>22107</v>
      </c>
      <c r="C1008" t="s">
        <v>1748</v>
      </c>
      <c r="D1008" t="s">
        <v>1644</v>
      </c>
      <c r="E1008" t="s">
        <v>1749</v>
      </c>
      <c r="F1008">
        <v>11533</v>
      </c>
      <c r="G1008">
        <v>44</v>
      </c>
      <c r="H1008">
        <v>381.5</v>
      </c>
      <c r="I1008">
        <v>27237</v>
      </c>
      <c r="J1008">
        <v>1</v>
      </c>
    </row>
    <row r="1009" spans="1:10" x14ac:dyDescent="0.35">
      <c r="A1009">
        <v>1007</v>
      </c>
      <c r="B1009">
        <v>22109</v>
      </c>
      <c r="C1009" t="s">
        <v>1750</v>
      </c>
      <c r="D1009" t="s">
        <v>1644</v>
      </c>
      <c r="E1009" t="s">
        <v>1751</v>
      </c>
      <c r="F1009">
        <v>296673</v>
      </c>
      <c r="G1009">
        <v>385</v>
      </c>
      <c r="H1009">
        <v>129.80000000000001</v>
      </c>
      <c r="I1009">
        <v>48578</v>
      </c>
      <c r="J1009">
        <v>7</v>
      </c>
    </row>
    <row r="1010" spans="1:10" x14ac:dyDescent="0.35">
      <c r="A1010">
        <v>1008</v>
      </c>
      <c r="B1010">
        <v>22111</v>
      </c>
      <c r="C1010" t="s">
        <v>1752</v>
      </c>
      <c r="D1010" t="s">
        <v>1644</v>
      </c>
      <c r="E1010" t="s">
        <v>1753</v>
      </c>
      <c r="F1010">
        <v>57256</v>
      </c>
      <c r="G1010">
        <v>126</v>
      </c>
      <c r="H1010">
        <v>220.1</v>
      </c>
      <c r="I1010">
        <v>38159</v>
      </c>
      <c r="J1010">
        <v>3</v>
      </c>
    </row>
    <row r="1011" spans="1:10" x14ac:dyDescent="0.35">
      <c r="A1011">
        <v>1009</v>
      </c>
      <c r="B1011">
        <v>22113</v>
      </c>
      <c r="C1011" t="s">
        <v>1754</v>
      </c>
      <c r="D1011" t="s">
        <v>1644</v>
      </c>
      <c r="E1011" t="s">
        <v>1755</v>
      </c>
      <c r="F1011">
        <v>153491</v>
      </c>
      <c r="G1011">
        <v>262</v>
      </c>
      <c r="H1011">
        <v>170.7</v>
      </c>
      <c r="I1011">
        <v>45008</v>
      </c>
      <c r="J1011">
        <v>6</v>
      </c>
    </row>
    <row r="1012" spans="1:10" x14ac:dyDescent="0.35">
      <c r="A1012">
        <v>1010</v>
      </c>
      <c r="B1012">
        <v>22115</v>
      </c>
      <c r="C1012" t="s">
        <v>1756</v>
      </c>
      <c r="D1012" t="s">
        <v>1644</v>
      </c>
      <c r="E1012" t="s">
        <v>1757</v>
      </c>
      <c r="F1012">
        <v>128205</v>
      </c>
      <c r="G1012">
        <v>153</v>
      </c>
      <c r="H1012">
        <v>119.3</v>
      </c>
      <c r="I1012">
        <v>45032</v>
      </c>
      <c r="J1012">
        <v>6</v>
      </c>
    </row>
    <row r="1013" spans="1:10" x14ac:dyDescent="0.35">
      <c r="A1013">
        <v>1011</v>
      </c>
      <c r="B1013">
        <v>22117</v>
      </c>
      <c r="C1013" t="s">
        <v>1758</v>
      </c>
      <c r="D1013" t="s">
        <v>1644</v>
      </c>
      <c r="E1013" t="s">
        <v>1759</v>
      </c>
      <c r="F1013">
        <v>118726</v>
      </c>
      <c r="G1013">
        <v>250</v>
      </c>
      <c r="H1013">
        <v>210.6</v>
      </c>
      <c r="I1013">
        <v>32012</v>
      </c>
      <c r="J1013">
        <v>1</v>
      </c>
    </row>
    <row r="1014" spans="1:10" x14ac:dyDescent="0.35">
      <c r="A1014">
        <v>1012</v>
      </c>
      <c r="B1014">
        <v>22119</v>
      </c>
      <c r="C1014" t="s">
        <v>1760</v>
      </c>
      <c r="D1014" t="s">
        <v>1644</v>
      </c>
      <c r="E1014" t="s">
        <v>1761</v>
      </c>
      <c r="F1014">
        <v>101583</v>
      </c>
      <c r="G1014">
        <v>202</v>
      </c>
      <c r="H1014">
        <v>198.9</v>
      </c>
      <c r="I1014">
        <v>35116</v>
      </c>
      <c r="J1014">
        <v>2</v>
      </c>
    </row>
    <row r="1015" spans="1:10" x14ac:dyDescent="0.35">
      <c r="A1015">
        <v>1013</v>
      </c>
      <c r="B1015">
        <v>22121</v>
      </c>
      <c r="C1015" t="s">
        <v>1762</v>
      </c>
      <c r="D1015" t="s">
        <v>1644</v>
      </c>
      <c r="E1015" t="s">
        <v>1763</v>
      </c>
      <c r="F1015">
        <v>68166</v>
      </c>
      <c r="G1015">
        <v>92</v>
      </c>
      <c r="H1015">
        <v>135</v>
      </c>
      <c r="I1015">
        <v>51445</v>
      </c>
      <c r="J1015">
        <v>8</v>
      </c>
    </row>
    <row r="1016" spans="1:10" x14ac:dyDescent="0.35">
      <c r="A1016">
        <v>1014</v>
      </c>
      <c r="B1016">
        <v>22123</v>
      </c>
      <c r="C1016" t="s">
        <v>1764</v>
      </c>
      <c r="D1016" t="s">
        <v>1644</v>
      </c>
      <c r="E1016" t="s">
        <v>1765</v>
      </c>
      <c r="F1016">
        <v>28236</v>
      </c>
      <c r="G1016">
        <v>58</v>
      </c>
      <c r="H1016">
        <v>205.4</v>
      </c>
      <c r="I1016">
        <v>34472</v>
      </c>
      <c r="J1016">
        <v>2</v>
      </c>
    </row>
    <row r="1017" spans="1:10" x14ac:dyDescent="0.35">
      <c r="A1017">
        <v>1015</v>
      </c>
      <c r="B1017">
        <v>22125</v>
      </c>
      <c r="C1017" t="s">
        <v>1766</v>
      </c>
      <c r="D1017" t="s">
        <v>1644</v>
      </c>
      <c r="E1017" t="s">
        <v>1767</v>
      </c>
      <c r="F1017">
        <v>49837</v>
      </c>
      <c r="G1017">
        <v>63</v>
      </c>
      <c r="H1017">
        <v>126.4</v>
      </c>
      <c r="I1017">
        <v>54049</v>
      </c>
      <c r="J1017">
        <v>8</v>
      </c>
    </row>
    <row r="1018" spans="1:10" x14ac:dyDescent="0.35">
      <c r="A1018">
        <v>1016</v>
      </c>
      <c r="B1018">
        <v>22127</v>
      </c>
      <c r="C1018" t="s">
        <v>1768</v>
      </c>
      <c r="D1018" t="s">
        <v>1644</v>
      </c>
      <c r="E1018" t="s">
        <v>1769</v>
      </c>
      <c r="F1018">
        <v>39513</v>
      </c>
      <c r="G1018">
        <v>106</v>
      </c>
      <c r="H1018">
        <v>268.3</v>
      </c>
      <c r="I1018">
        <v>36359</v>
      </c>
      <c r="J1018">
        <v>2</v>
      </c>
    </row>
    <row r="1019" spans="1:10" x14ac:dyDescent="0.35">
      <c r="A1019">
        <v>1017</v>
      </c>
      <c r="B1019">
        <v>23001</v>
      </c>
      <c r="C1019" t="s">
        <v>1770</v>
      </c>
      <c r="D1019" t="s">
        <v>1771</v>
      </c>
      <c r="E1019" t="s">
        <v>1772</v>
      </c>
      <c r="F1019">
        <v>285735</v>
      </c>
      <c r="G1019">
        <v>245</v>
      </c>
      <c r="H1019">
        <v>85.7</v>
      </c>
      <c r="I1019">
        <v>46383</v>
      </c>
      <c r="J1019">
        <v>6</v>
      </c>
    </row>
    <row r="1020" spans="1:10" x14ac:dyDescent="0.35">
      <c r="A1020">
        <v>1018</v>
      </c>
      <c r="B1020">
        <v>23003</v>
      </c>
      <c r="C1020" t="s">
        <v>1773</v>
      </c>
      <c r="D1020" t="s">
        <v>1771</v>
      </c>
      <c r="E1020" t="s">
        <v>1774</v>
      </c>
      <c r="F1020">
        <v>180234</v>
      </c>
      <c r="G1020">
        <v>172</v>
      </c>
      <c r="H1020">
        <v>95.4</v>
      </c>
      <c r="I1020">
        <v>37601</v>
      </c>
      <c r="J1020">
        <v>3</v>
      </c>
    </row>
    <row r="1021" spans="1:10" x14ac:dyDescent="0.35">
      <c r="A1021">
        <v>1019</v>
      </c>
      <c r="B1021">
        <v>23005</v>
      </c>
      <c r="C1021" t="s">
        <v>1775</v>
      </c>
      <c r="D1021" t="s">
        <v>1771</v>
      </c>
      <c r="E1021" t="s">
        <v>998</v>
      </c>
      <c r="F1021">
        <v>791993</v>
      </c>
      <c r="G1021">
        <v>450</v>
      </c>
      <c r="H1021">
        <v>56.8</v>
      </c>
      <c r="I1021">
        <v>60116</v>
      </c>
      <c r="J1021">
        <v>9</v>
      </c>
    </row>
    <row r="1022" spans="1:10" x14ac:dyDescent="0.35">
      <c r="A1022">
        <v>1020</v>
      </c>
      <c r="B1022">
        <v>23007</v>
      </c>
      <c r="C1022" t="s">
        <v>1776</v>
      </c>
      <c r="D1022" t="s">
        <v>1771</v>
      </c>
      <c r="E1022" t="s">
        <v>86</v>
      </c>
      <c r="F1022">
        <v>78196</v>
      </c>
      <c r="G1022">
        <v>73</v>
      </c>
      <c r="H1022">
        <v>93.4</v>
      </c>
      <c r="I1022">
        <v>41062</v>
      </c>
      <c r="J1022">
        <v>4</v>
      </c>
    </row>
    <row r="1023" spans="1:10" x14ac:dyDescent="0.35">
      <c r="A1023">
        <v>1021</v>
      </c>
      <c r="B1023">
        <v>23009</v>
      </c>
      <c r="C1023" t="s">
        <v>1777</v>
      </c>
      <c r="D1023" t="s">
        <v>1771</v>
      </c>
      <c r="E1023" t="s">
        <v>774</v>
      </c>
      <c r="F1023">
        <v>146121</v>
      </c>
      <c r="G1023">
        <v>129</v>
      </c>
      <c r="H1023">
        <v>88.3</v>
      </c>
      <c r="I1023">
        <v>47675</v>
      </c>
      <c r="J1023">
        <v>6</v>
      </c>
    </row>
    <row r="1024" spans="1:10" x14ac:dyDescent="0.35">
      <c r="A1024">
        <v>1022</v>
      </c>
      <c r="B1024">
        <v>23011</v>
      </c>
      <c r="C1024" t="s">
        <v>1778</v>
      </c>
      <c r="D1024" t="s">
        <v>1771</v>
      </c>
      <c r="E1024" t="s">
        <v>1779</v>
      </c>
      <c r="F1024">
        <v>327741</v>
      </c>
      <c r="G1024">
        <v>311</v>
      </c>
      <c r="H1024">
        <v>94.9</v>
      </c>
      <c r="I1024">
        <v>47581</v>
      </c>
      <c r="J1024">
        <v>6</v>
      </c>
    </row>
    <row r="1025" spans="1:10" x14ac:dyDescent="0.35">
      <c r="A1025">
        <v>1023</v>
      </c>
      <c r="B1025">
        <v>23013</v>
      </c>
      <c r="C1025" t="s">
        <v>1780</v>
      </c>
      <c r="D1025" t="s">
        <v>1771</v>
      </c>
      <c r="E1025" t="s">
        <v>1042</v>
      </c>
      <c r="F1025">
        <v>104731</v>
      </c>
      <c r="G1025">
        <v>78</v>
      </c>
      <c r="H1025">
        <v>74.5</v>
      </c>
      <c r="I1025">
        <v>49261</v>
      </c>
      <c r="J1025">
        <v>7</v>
      </c>
    </row>
    <row r="1026" spans="1:10" x14ac:dyDescent="0.35">
      <c r="A1026">
        <v>1024</v>
      </c>
      <c r="B1026">
        <v>23015</v>
      </c>
      <c r="C1026" t="s">
        <v>1781</v>
      </c>
      <c r="D1026" t="s">
        <v>1771</v>
      </c>
      <c r="E1026" t="s">
        <v>283</v>
      </c>
      <c r="F1026">
        <v>86770</v>
      </c>
      <c r="G1026">
        <v>73</v>
      </c>
      <c r="H1026">
        <v>84.1</v>
      </c>
      <c r="I1026">
        <v>50274</v>
      </c>
      <c r="J1026">
        <v>7</v>
      </c>
    </row>
    <row r="1027" spans="1:10" x14ac:dyDescent="0.35">
      <c r="A1027">
        <v>1025</v>
      </c>
      <c r="B1027">
        <v>23017</v>
      </c>
      <c r="C1027" t="s">
        <v>1782</v>
      </c>
      <c r="D1027" t="s">
        <v>1771</v>
      </c>
      <c r="E1027" t="s">
        <v>1783</v>
      </c>
      <c r="F1027">
        <v>154596</v>
      </c>
      <c r="G1027">
        <v>133</v>
      </c>
      <c r="H1027">
        <v>86</v>
      </c>
      <c r="I1027">
        <v>41503</v>
      </c>
      <c r="J1027">
        <v>4</v>
      </c>
    </row>
    <row r="1028" spans="1:10" x14ac:dyDescent="0.35">
      <c r="A1028">
        <v>1026</v>
      </c>
      <c r="B1028">
        <v>23019</v>
      </c>
      <c r="C1028" t="s">
        <v>1784</v>
      </c>
      <c r="D1028" t="s">
        <v>1771</v>
      </c>
      <c r="E1028" t="s">
        <v>1785</v>
      </c>
      <c r="F1028">
        <v>407128</v>
      </c>
      <c r="G1028">
        <v>361</v>
      </c>
      <c r="H1028">
        <v>88.7</v>
      </c>
      <c r="I1028">
        <v>43977</v>
      </c>
      <c r="J1028">
        <v>5</v>
      </c>
    </row>
    <row r="1029" spans="1:10" x14ac:dyDescent="0.35">
      <c r="A1029">
        <v>1027</v>
      </c>
      <c r="B1029">
        <v>23021</v>
      </c>
      <c r="C1029" t="s">
        <v>1786</v>
      </c>
      <c r="D1029" t="s">
        <v>1771</v>
      </c>
      <c r="E1029" t="s">
        <v>1787</v>
      </c>
      <c r="F1029">
        <v>44760</v>
      </c>
      <c r="G1029">
        <v>45</v>
      </c>
      <c r="H1029">
        <v>100.5</v>
      </c>
      <c r="I1029">
        <v>36340</v>
      </c>
      <c r="J1029">
        <v>2</v>
      </c>
    </row>
    <row r="1030" spans="1:10" x14ac:dyDescent="0.35">
      <c r="A1030">
        <v>1028</v>
      </c>
      <c r="B1030">
        <v>23023</v>
      </c>
      <c r="C1030" t="s">
        <v>1788</v>
      </c>
      <c r="D1030" t="s">
        <v>1771</v>
      </c>
      <c r="E1030" t="s">
        <v>1789</v>
      </c>
      <c r="F1030">
        <v>95236</v>
      </c>
      <c r="G1030">
        <v>66</v>
      </c>
      <c r="H1030">
        <v>69.3</v>
      </c>
      <c r="I1030">
        <v>54799</v>
      </c>
      <c r="J1030">
        <v>9</v>
      </c>
    </row>
    <row r="1031" spans="1:10" x14ac:dyDescent="0.35">
      <c r="A1031">
        <v>1029</v>
      </c>
      <c r="B1031">
        <v>23025</v>
      </c>
      <c r="C1031" t="s">
        <v>1790</v>
      </c>
      <c r="D1031" t="s">
        <v>1771</v>
      </c>
      <c r="E1031" t="s">
        <v>1791</v>
      </c>
      <c r="F1031">
        <v>139001</v>
      </c>
      <c r="G1031">
        <v>148</v>
      </c>
      <c r="H1031">
        <v>106.5</v>
      </c>
      <c r="I1031">
        <v>39657</v>
      </c>
      <c r="J1031">
        <v>3</v>
      </c>
    </row>
    <row r="1032" spans="1:10" x14ac:dyDescent="0.35">
      <c r="A1032">
        <v>1030</v>
      </c>
      <c r="B1032">
        <v>23027</v>
      </c>
      <c r="C1032" t="s">
        <v>1792</v>
      </c>
      <c r="D1032" t="s">
        <v>1771</v>
      </c>
      <c r="E1032" t="s">
        <v>1793</v>
      </c>
      <c r="F1032">
        <v>104345</v>
      </c>
      <c r="G1032">
        <v>89</v>
      </c>
      <c r="H1032">
        <v>85.3</v>
      </c>
      <c r="I1032">
        <v>44268</v>
      </c>
      <c r="J1032">
        <v>5</v>
      </c>
    </row>
    <row r="1033" spans="1:10" x14ac:dyDescent="0.35">
      <c r="A1033">
        <v>1031</v>
      </c>
      <c r="B1033">
        <v>23029</v>
      </c>
      <c r="C1033" t="s">
        <v>1794</v>
      </c>
      <c r="D1033" t="s">
        <v>1771</v>
      </c>
      <c r="E1033" t="s">
        <v>156</v>
      </c>
      <c r="F1033">
        <v>82082</v>
      </c>
      <c r="G1033">
        <v>85</v>
      </c>
      <c r="H1033">
        <v>103.6</v>
      </c>
      <c r="I1033">
        <v>36751</v>
      </c>
      <c r="J1033">
        <v>2</v>
      </c>
    </row>
    <row r="1034" spans="1:10" x14ac:dyDescent="0.35">
      <c r="A1034">
        <v>1032</v>
      </c>
      <c r="B1034">
        <v>23031</v>
      </c>
      <c r="C1034" t="s">
        <v>1795</v>
      </c>
      <c r="D1034" t="s">
        <v>1771</v>
      </c>
      <c r="E1034" t="s">
        <v>1796</v>
      </c>
      <c r="F1034">
        <v>546140</v>
      </c>
      <c r="G1034">
        <v>358</v>
      </c>
      <c r="H1034">
        <v>65.599999999999994</v>
      </c>
      <c r="I1034">
        <v>57034</v>
      </c>
      <c r="J1034">
        <v>9</v>
      </c>
    </row>
    <row r="1035" spans="1:10" x14ac:dyDescent="0.35">
      <c r="A1035">
        <v>1033</v>
      </c>
      <c r="B1035">
        <v>24001</v>
      </c>
      <c r="C1035" t="s">
        <v>1797</v>
      </c>
      <c r="D1035" t="s">
        <v>1798</v>
      </c>
      <c r="E1035" t="s">
        <v>1799</v>
      </c>
      <c r="F1035">
        <v>184692</v>
      </c>
      <c r="G1035">
        <v>243</v>
      </c>
      <c r="H1035">
        <v>131.6</v>
      </c>
      <c r="I1035">
        <v>40608</v>
      </c>
      <c r="J1035">
        <v>4</v>
      </c>
    </row>
    <row r="1036" spans="1:10" x14ac:dyDescent="0.35">
      <c r="A1036">
        <v>1034</v>
      </c>
      <c r="B1036">
        <v>24003</v>
      </c>
      <c r="C1036" t="s">
        <v>1800</v>
      </c>
      <c r="D1036" t="s">
        <v>1798</v>
      </c>
      <c r="E1036" t="s">
        <v>1801</v>
      </c>
      <c r="F1036">
        <v>1538721</v>
      </c>
      <c r="G1036">
        <v>1209</v>
      </c>
      <c r="H1036">
        <v>78.599999999999994</v>
      </c>
      <c r="I1036">
        <v>89109</v>
      </c>
      <c r="J1036">
        <v>10</v>
      </c>
    </row>
    <row r="1037" spans="1:10" x14ac:dyDescent="0.35">
      <c r="A1037">
        <v>1035</v>
      </c>
      <c r="B1037">
        <v>24005</v>
      </c>
      <c r="C1037" t="s">
        <v>1802</v>
      </c>
      <c r="D1037" t="s">
        <v>1798</v>
      </c>
      <c r="E1037" t="s">
        <v>1803</v>
      </c>
      <c r="F1037">
        <v>2193988</v>
      </c>
      <c r="G1037">
        <v>2089</v>
      </c>
      <c r="H1037">
        <v>95.2</v>
      </c>
      <c r="I1037">
        <v>67085</v>
      </c>
      <c r="J1037">
        <v>10</v>
      </c>
    </row>
    <row r="1038" spans="1:10" x14ac:dyDescent="0.35">
      <c r="A1038">
        <v>1036</v>
      </c>
      <c r="B1038">
        <v>24009</v>
      </c>
      <c r="C1038" t="s">
        <v>1804</v>
      </c>
      <c r="D1038" t="s">
        <v>1798</v>
      </c>
      <c r="E1038" t="s">
        <v>1805</v>
      </c>
      <c r="F1038">
        <v>245363</v>
      </c>
      <c r="G1038">
        <v>207</v>
      </c>
      <c r="H1038">
        <v>84.4</v>
      </c>
      <c r="I1038">
        <v>93556</v>
      </c>
      <c r="J1038">
        <v>10</v>
      </c>
    </row>
    <row r="1039" spans="1:10" x14ac:dyDescent="0.35">
      <c r="A1039">
        <v>1037</v>
      </c>
      <c r="B1039">
        <v>24011</v>
      </c>
      <c r="C1039" t="s">
        <v>1806</v>
      </c>
      <c r="D1039" t="s">
        <v>1798</v>
      </c>
      <c r="E1039" t="s">
        <v>1807</v>
      </c>
      <c r="F1039">
        <v>85865</v>
      </c>
      <c r="G1039">
        <v>92</v>
      </c>
      <c r="H1039">
        <v>107.1</v>
      </c>
      <c r="I1039">
        <v>49054</v>
      </c>
      <c r="J1039">
        <v>7</v>
      </c>
    </row>
    <row r="1040" spans="1:10" x14ac:dyDescent="0.35">
      <c r="A1040">
        <v>1038</v>
      </c>
      <c r="B1040">
        <v>24013</v>
      </c>
      <c r="C1040" t="s">
        <v>1808</v>
      </c>
      <c r="D1040" t="s">
        <v>1798</v>
      </c>
      <c r="E1040" t="s">
        <v>228</v>
      </c>
      <c r="F1040">
        <v>446168</v>
      </c>
      <c r="G1040">
        <v>352</v>
      </c>
      <c r="H1040">
        <v>78.900000000000006</v>
      </c>
      <c r="I1040">
        <v>83982</v>
      </c>
      <c r="J1040">
        <v>10</v>
      </c>
    </row>
    <row r="1041" spans="1:10" x14ac:dyDescent="0.35">
      <c r="A1041">
        <v>1039</v>
      </c>
      <c r="B1041">
        <v>24015</v>
      </c>
      <c r="C1041" t="s">
        <v>1809</v>
      </c>
      <c r="D1041" t="s">
        <v>1798</v>
      </c>
      <c r="E1041" t="s">
        <v>1810</v>
      </c>
      <c r="F1041">
        <v>276663</v>
      </c>
      <c r="G1041">
        <v>337</v>
      </c>
      <c r="H1041">
        <v>121.8</v>
      </c>
      <c r="I1041">
        <v>65799</v>
      </c>
      <c r="J1041">
        <v>10</v>
      </c>
    </row>
    <row r="1042" spans="1:10" x14ac:dyDescent="0.35">
      <c r="A1042">
        <v>1040</v>
      </c>
      <c r="B1042">
        <v>24017</v>
      </c>
      <c r="C1042" t="s">
        <v>1811</v>
      </c>
      <c r="D1042" t="s">
        <v>1798</v>
      </c>
      <c r="E1042" t="s">
        <v>1812</v>
      </c>
      <c r="F1042">
        <v>423578</v>
      </c>
      <c r="G1042">
        <v>343</v>
      </c>
      <c r="H1042">
        <v>81</v>
      </c>
      <c r="I1042">
        <v>89074</v>
      </c>
      <c r="J1042">
        <v>10</v>
      </c>
    </row>
    <row r="1043" spans="1:10" x14ac:dyDescent="0.35">
      <c r="A1043">
        <v>1041</v>
      </c>
      <c r="B1043">
        <v>24019</v>
      </c>
      <c r="C1043" t="s">
        <v>1813</v>
      </c>
      <c r="D1043" t="s">
        <v>1798</v>
      </c>
      <c r="E1043" t="s">
        <v>1814</v>
      </c>
      <c r="F1043">
        <v>83391</v>
      </c>
      <c r="G1043">
        <v>111</v>
      </c>
      <c r="H1043">
        <v>133.1</v>
      </c>
      <c r="I1043">
        <v>43181</v>
      </c>
      <c r="J1043">
        <v>5</v>
      </c>
    </row>
    <row r="1044" spans="1:10" x14ac:dyDescent="0.35">
      <c r="A1044">
        <v>1042</v>
      </c>
      <c r="B1044">
        <v>24021</v>
      </c>
      <c r="C1044" t="s">
        <v>1815</v>
      </c>
      <c r="D1044" t="s">
        <v>1798</v>
      </c>
      <c r="E1044" t="s">
        <v>1816</v>
      </c>
      <c r="F1044">
        <v>662036</v>
      </c>
      <c r="G1044">
        <v>451</v>
      </c>
      <c r="H1044">
        <v>68.099999999999994</v>
      </c>
      <c r="I1044">
        <v>84180</v>
      </c>
      <c r="J1044">
        <v>10</v>
      </c>
    </row>
    <row r="1045" spans="1:10" x14ac:dyDescent="0.35">
      <c r="A1045">
        <v>1043</v>
      </c>
      <c r="B1045">
        <v>24023</v>
      </c>
      <c r="C1045" t="s">
        <v>1817</v>
      </c>
      <c r="D1045" t="s">
        <v>1798</v>
      </c>
      <c r="E1045" t="s">
        <v>1818</v>
      </c>
      <c r="F1045">
        <v>76660</v>
      </c>
      <c r="G1045">
        <v>86</v>
      </c>
      <c r="H1045">
        <v>112.2</v>
      </c>
      <c r="I1045">
        <v>45308</v>
      </c>
      <c r="J1045">
        <v>6</v>
      </c>
    </row>
    <row r="1046" spans="1:10" x14ac:dyDescent="0.35">
      <c r="A1046">
        <v>1044</v>
      </c>
      <c r="B1046">
        <v>24025</v>
      </c>
      <c r="C1046" t="s">
        <v>1819</v>
      </c>
      <c r="D1046" t="s">
        <v>1798</v>
      </c>
      <c r="E1046" t="s">
        <v>1820</v>
      </c>
      <c r="F1046">
        <v>674521</v>
      </c>
      <c r="G1046">
        <v>569</v>
      </c>
      <c r="H1046">
        <v>84.4</v>
      </c>
      <c r="I1046">
        <v>78933</v>
      </c>
      <c r="J1046">
        <v>10</v>
      </c>
    </row>
    <row r="1047" spans="1:10" x14ac:dyDescent="0.35">
      <c r="A1047">
        <v>1045</v>
      </c>
      <c r="B1047">
        <v>24027</v>
      </c>
      <c r="C1047" t="s">
        <v>1821</v>
      </c>
      <c r="D1047" t="s">
        <v>1798</v>
      </c>
      <c r="E1047" t="s">
        <v>269</v>
      </c>
      <c r="F1047">
        <v>850524</v>
      </c>
      <c r="G1047">
        <v>343</v>
      </c>
      <c r="H1047">
        <v>40.299999999999997</v>
      </c>
      <c r="I1047">
        <v>110644</v>
      </c>
      <c r="J1047">
        <v>10</v>
      </c>
    </row>
    <row r="1048" spans="1:10" x14ac:dyDescent="0.35">
      <c r="A1048">
        <v>1046</v>
      </c>
      <c r="B1048">
        <v>24029</v>
      </c>
      <c r="C1048" t="s">
        <v>1822</v>
      </c>
      <c r="D1048" t="s">
        <v>1798</v>
      </c>
      <c r="E1048" t="s">
        <v>536</v>
      </c>
      <c r="F1048">
        <v>46250</v>
      </c>
      <c r="G1048">
        <v>53</v>
      </c>
      <c r="H1048">
        <v>114.6</v>
      </c>
      <c r="I1048">
        <v>53087</v>
      </c>
      <c r="J1048">
        <v>8</v>
      </c>
    </row>
    <row r="1049" spans="1:10" x14ac:dyDescent="0.35">
      <c r="A1049">
        <v>1047</v>
      </c>
      <c r="B1049">
        <v>24031</v>
      </c>
      <c r="C1049" t="s">
        <v>1823</v>
      </c>
      <c r="D1049" t="s">
        <v>1798</v>
      </c>
      <c r="E1049" t="s">
        <v>128</v>
      </c>
      <c r="F1049">
        <v>2823110</v>
      </c>
      <c r="G1049">
        <v>1189</v>
      </c>
      <c r="H1049">
        <v>42.1</v>
      </c>
      <c r="I1049">
        <v>97487</v>
      </c>
      <c r="J1049">
        <v>10</v>
      </c>
    </row>
    <row r="1050" spans="1:10" x14ac:dyDescent="0.35">
      <c r="A1050">
        <v>1048</v>
      </c>
      <c r="B1050">
        <v>24033</v>
      </c>
      <c r="C1050" t="s">
        <v>1824</v>
      </c>
      <c r="D1050" t="s">
        <v>1798</v>
      </c>
      <c r="E1050" t="s">
        <v>1825</v>
      </c>
      <c r="F1050">
        <v>2485920</v>
      </c>
      <c r="G1050">
        <v>2522</v>
      </c>
      <c r="H1050">
        <v>101.5</v>
      </c>
      <c r="I1050">
        <v>73578</v>
      </c>
      <c r="J1050">
        <v>10</v>
      </c>
    </row>
    <row r="1051" spans="1:10" x14ac:dyDescent="0.35">
      <c r="A1051">
        <v>1049</v>
      </c>
      <c r="B1051">
        <v>24035</v>
      </c>
      <c r="C1051" t="s">
        <v>1826</v>
      </c>
      <c r="D1051" t="s">
        <v>1798</v>
      </c>
      <c r="E1051" t="s">
        <v>1827</v>
      </c>
      <c r="F1051">
        <v>128980</v>
      </c>
      <c r="G1051">
        <v>102</v>
      </c>
      <c r="H1051">
        <v>79.099999999999994</v>
      </c>
      <c r="I1051">
        <v>80737</v>
      </c>
      <c r="J1051">
        <v>10</v>
      </c>
    </row>
    <row r="1052" spans="1:10" x14ac:dyDescent="0.35">
      <c r="A1052">
        <v>1050</v>
      </c>
      <c r="B1052">
        <v>24037</v>
      </c>
      <c r="C1052" t="s">
        <v>1828</v>
      </c>
      <c r="D1052" t="s">
        <v>1798</v>
      </c>
      <c r="E1052" t="s">
        <v>1829</v>
      </c>
      <c r="F1052">
        <v>296039</v>
      </c>
      <c r="G1052">
        <v>244</v>
      </c>
      <c r="H1052">
        <v>82.4</v>
      </c>
      <c r="I1052">
        <v>82327</v>
      </c>
      <c r="J1052">
        <v>10</v>
      </c>
    </row>
    <row r="1053" spans="1:10" x14ac:dyDescent="0.35">
      <c r="A1053">
        <v>1051</v>
      </c>
      <c r="B1053">
        <v>24039</v>
      </c>
      <c r="C1053" t="s">
        <v>1830</v>
      </c>
      <c r="D1053" t="s">
        <v>1798</v>
      </c>
      <c r="E1053" t="s">
        <v>1791</v>
      </c>
      <c r="F1053">
        <v>64350</v>
      </c>
      <c r="G1053">
        <v>90</v>
      </c>
      <c r="H1053">
        <v>139.9</v>
      </c>
      <c r="I1053">
        <v>37235</v>
      </c>
      <c r="J1053">
        <v>2</v>
      </c>
    </row>
    <row r="1054" spans="1:10" x14ac:dyDescent="0.35">
      <c r="A1054">
        <v>1052</v>
      </c>
      <c r="B1054">
        <v>24041</v>
      </c>
      <c r="C1054" t="s">
        <v>1831</v>
      </c>
      <c r="D1054" t="s">
        <v>1798</v>
      </c>
      <c r="E1054" t="s">
        <v>864</v>
      </c>
      <c r="F1054">
        <v>90637</v>
      </c>
      <c r="G1054">
        <v>88</v>
      </c>
      <c r="H1054">
        <v>97.1</v>
      </c>
      <c r="I1054">
        <v>59634</v>
      </c>
      <c r="J1054">
        <v>9</v>
      </c>
    </row>
    <row r="1055" spans="1:10" x14ac:dyDescent="0.35">
      <c r="A1055">
        <v>1053</v>
      </c>
      <c r="B1055">
        <v>24043</v>
      </c>
      <c r="C1055" t="s">
        <v>1832</v>
      </c>
      <c r="D1055" t="s">
        <v>1798</v>
      </c>
      <c r="E1055" t="s">
        <v>156</v>
      </c>
      <c r="F1055">
        <v>401098</v>
      </c>
      <c r="G1055">
        <v>432</v>
      </c>
      <c r="H1055">
        <v>107.7</v>
      </c>
      <c r="I1055">
        <v>54553</v>
      </c>
      <c r="J1055">
        <v>8</v>
      </c>
    </row>
    <row r="1056" spans="1:10" x14ac:dyDescent="0.35">
      <c r="A1056">
        <v>1054</v>
      </c>
      <c r="B1056">
        <v>24045</v>
      </c>
      <c r="C1056" t="s">
        <v>1833</v>
      </c>
      <c r="D1056" t="s">
        <v>1798</v>
      </c>
      <c r="E1056" t="s">
        <v>1834</v>
      </c>
      <c r="F1056">
        <v>245646</v>
      </c>
      <c r="G1056">
        <v>340</v>
      </c>
      <c r="H1056">
        <v>138.4</v>
      </c>
      <c r="I1056">
        <v>50367</v>
      </c>
      <c r="J1056">
        <v>7</v>
      </c>
    </row>
    <row r="1057" spans="1:10" x14ac:dyDescent="0.35">
      <c r="A1057">
        <v>1055</v>
      </c>
      <c r="B1057">
        <v>24047</v>
      </c>
      <c r="C1057" t="s">
        <v>1835</v>
      </c>
      <c r="D1057" t="s">
        <v>1798</v>
      </c>
      <c r="E1057" t="s">
        <v>1836</v>
      </c>
      <c r="F1057">
        <v>128238</v>
      </c>
      <c r="G1057">
        <v>161</v>
      </c>
      <c r="H1057">
        <v>125.5</v>
      </c>
      <c r="I1057">
        <v>54143</v>
      </c>
      <c r="J1057">
        <v>8</v>
      </c>
    </row>
    <row r="1058" spans="1:10" x14ac:dyDescent="0.35">
      <c r="A1058">
        <v>1056</v>
      </c>
      <c r="B1058">
        <v>25001</v>
      </c>
      <c r="C1058" t="s">
        <v>1837</v>
      </c>
      <c r="D1058" t="s">
        <v>1838</v>
      </c>
      <c r="E1058" t="s">
        <v>1839</v>
      </c>
      <c r="F1058">
        <v>527760</v>
      </c>
      <c r="G1058">
        <v>379</v>
      </c>
      <c r="H1058">
        <v>71.8</v>
      </c>
      <c r="I1058">
        <v>63312</v>
      </c>
      <c r="J1058">
        <v>10</v>
      </c>
    </row>
    <row r="1059" spans="1:10" x14ac:dyDescent="0.35">
      <c r="A1059">
        <v>1057</v>
      </c>
      <c r="B1059">
        <v>25003</v>
      </c>
      <c r="C1059" t="s">
        <v>1840</v>
      </c>
      <c r="D1059" t="s">
        <v>1838</v>
      </c>
      <c r="E1059" t="s">
        <v>1841</v>
      </c>
      <c r="F1059">
        <v>330596</v>
      </c>
      <c r="G1059">
        <v>300</v>
      </c>
      <c r="H1059">
        <v>90.7</v>
      </c>
      <c r="I1059">
        <v>50928</v>
      </c>
      <c r="J1059">
        <v>8</v>
      </c>
    </row>
    <row r="1060" spans="1:10" x14ac:dyDescent="0.35">
      <c r="A1060">
        <v>1058</v>
      </c>
      <c r="B1060">
        <v>25005</v>
      </c>
      <c r="C1060" t="s">
        <v>1842</v>
      </c>
      <c r="D1060" t="s">
        <v>1838</v>
      </c>
      <c r="E1060" t="s">
        <v>1843</v>
      </c>
      <c r="F1060">
        <v>1485287</v>
      </c>
      <c r="G1060">
        <v>1119</v>
      </c>
      <c r="H1060">
        <v>75.3</v>
      </c>
      <c r="I1060">
        <v>58004</v>
      </c>
      <c r="J1060">
        <v>9</v>
      </c>
    </row>
    <row r="1061" spans="1:10" x14ac:dyDescent="0.35">
      <c r="A1061">
        <v>1059</v>
      </c>
      <c r="B1061">
        <v>25007</v>
      </c>
      <c r="C1061" t="s">
        <v>1844</v>
      </c>
      <c r="D1061" t="s">
        <v>1838</v>
      </c>
      <c r="E1061" t="s">
        <v>1845</v>
      </c>
      <c r="F1061">
        <v>47512</v>
      </c>
      <c r="G1061">
        <v>29</v>
      </c>
      <c r="H1061">
        <v>61</v>
      </c>
      <c r="I1061">
        <v>61461</v>
      </c>
      <c r="J1061">
        <v>9</v>
      </c>
    </row>
    <row r="1062" spans="1:10" x14ac:dyDescent="0.35">
      <c r="A1062">
        <v>1060</v>
      </c>
      <c r="B1062">
        <v>25009</v>
      </c>
      <c r="C1062" t="s">
        <v>1846</v>
      </c>
      <c r="D1062" t="s">
        <v>1838</v>
      </c>
      <c r="E1062" t="s">
        <v>1847</v>
      </c>
      <c r="F1062">
        <v>2039507</v>
      </c>
      <c r="G1062">
        <v>1222</v>
      </c>
      <c r="H1062">
        <v>59.9</v>
      </c>
      <c r="I1062">
        <v>69291</v>
      </c>
      <c r="J1062">
        <v>10</v>
      </c>
    </row>
    <row r="1063" spans="1:10" x14ac:dyDescent="0.35">
      <c r="A1063">
        <v>1061</v>
      </c>
      <c r="B1063">
        <v>25011</v>
      </c>
      <c r="C1063" t="s">
        <v>1848</v>
      </c>
      <c r="D1063" t="s">
        <v>1838</v>
      </c>
      <c r="E1063" t="s">
        <v>86</v>
      </c>
      <c r="F1063">
        <v>197926</v>
      </c>
      <c r="G1063">
        <v>151</v>
      </c>
      <c r="H1063">
        <v>76.3</v>
      </c>
      <c r="I1063">
        <v>54762</v>
      </c>
      <c r="J1063">
        <v>9</v>
      </c>
    </row>
    <row r="1064" spans="1:10" x14ac:dyDescent="0.35">
      <c r="A1064">
        <v>1062</v>
      </c>
      <c r="B1064">
        <v>25013</v>
      </c>
      <c r="C1064" t="s">
        <v>1849</v>
      </c>
      <c r="D1064" t="s">
        <v>1838</v>
      </c>
      <c r="E1064" t="s">
        <v>1850</v>
      </c>
      <c r="F1064">
        <v>1202062</v>
      </c>
      <c r="G1064">
        <v>972</v>
      </c>
      <c r="H1064">
        <v>80.900000000000006</v>
      </c>
      <c r="I1064">
        <v>49804</v>
      </c>
      <c r="J1064">
        <v>7</v>
      </c>
    </row>
    <row r="1065" spans="1:10" x14ac:dyDescent="0.35">
      <c r="A1065">
        <v>1063</v>
      </c>
      <c r="B1065">
        <v>25015</v>
      </c>
      <c r="C1065" t="s">
        <v>1851</v>
      </c>
      <c r="D1065" t="s">
        <v>1838</v>
      </c>
      <c r="E1065" t="s">
        <v>1852</v>
      </c>
      <c r="F1065">
        <v>373755</v>
      </c>
      <c r="G1065">
        <v>242</v>
      </c>
      <c r="H1065">
        <v>64.7</v>
      </c>
      <c r="I1065">
        <v>60626</v>
      </c>
      <c r="J1065">
        <v>9</v>
      </c>
    </row>
    <row r="1066" spans="1:10" x14ac:dyDescent="0.35">
      <c r="A1066">
        <v>1064</v>
      </c>
      <c r="B1066">
        <v>25017</v>
      </c>
      <c r="C1066" t="s">
        <v>1853</v>
      </c>
      <c r="D1066" t="s">
        <v>1838</v>
      </c>
      <c r="E1066" t="s">
        <v>525</v>
      </c>
      <c r="F1066">
        <v>4364320</v>
      </c>
      <c r="G1066">
        <v>1923</v>
      </c>
      <c r="H1066">
        <v>44.1</v>
      </c>
      <c r="I1066">
        <v>86614</v>
      </c>
      <c r="J1066">
        <v>10</v>
      </c>
    </row>
    <row r="1067" spans="1:10" x14ac:dyDescent="0.35">
      <c r="A1067">
        <v>1065</v>
      </c>
      <c r="B1067">
        <v>25021</v>
      </c>
      <c r="C1067" t="s">
        <v>1854</v>
      </c>
      <c r="D1067" t="s">
        <v>1838</v>
      </c>
      <c r="E1067" t="s">
        <v>1855</v>
      </c>
      <c r="F1067">
        <v>1868359</v>
      </c>
      <c r="G1067">
        <v>935</v>
      </c>
      <c r="H1067">
        <v>50</v>
      </c>
      <c r="I1067">
        <v>87971</v>
      </c>
      <c r="J1067">
        <v>10</v>
      </c>
    </row>
    <row r="1068" spans="1:10" x14ac:dyDescent="0.35">
      <c r="A1068">
        <v>1066</v>
      </c>
      <c r="B1068">
        <v>25023</v>
      </c>
      <c r="C1068" t="s">
        <v>1856</v>
      </c>
      <c r="D1068" t="s">
        <v>1838</v>
      </c>
      <c r="E1068" t="s">
        <v>1342</v>
      </c>
      <c r="F1068">
        <v>1333401</v>
      </c>
      <c r="G1068">
        <v>832</v>
      </c>
      <c r="H1068">
        <v>62.4</v>
      </c>
      <c r="I1068">
        <v>75771</v>
      </c>
      <c r="J1068">
        <v>10</v>
      </c>
    </row>
    <row r="1069" spans="1:10" x14ac:dyDescent="0.35">
      <c r="A1069">
        <v>1067</v>
      </c>
      <c r="B1069">
        <v>25025</v>
      </c>
      <c r="C1069" t="s">
        <v>1857</v>
      </c>
      <c r="D1069" t="s">
        <v>1838</v>
      </c>
      <c r="E1069" t="s">
        <v>1858</v>
      </c>
      <c r="F1069">
        <v>2181290</v>
      </c>
      <c r="G1069">
        <v>1097</v>
      </c>
      <c r="H1069">
        <v>50.3</v>
      </c>
      <c r="I1069">
        <v>55445</v>
      </c>
      <c r="J1069">
        <v>9</v>
      </c>
    </row>
    <row r="1070" spans="1:10" x14ac:dyDescent="0.35">
      <c r="A1070">
        <v>1068</v>
      </c>
      <c r="B1070">
        <v>25027</v>
      </c>
      <c r="C1070" t="s">
        <v>1859</v>
      </c>
      <c r="D1070" t="s">
        <v>1838</v>
      </c>
      <c r="E1070" t="s">
        <v>1836</v>
      </c>
      <c r="F1070">
        <v>2192561</v>
      </c>
      <c r="G1070">
        <v>1447</v>
      </c>
      <c r="H1070">
        <v>66</v>
      </c>
      <c r="I1070">
        <v>64898</v>
      </c>
      <c r="J1070">
        <v>10</v>
      </c>
    </row>
    <row r="1071" spans="1:10" x14ac:dyDescent="0.35">
      <c r="A1071">
        <v>1069</v>
      </c>
      <c r="B1071">
        <v>26001</v>
      </c>
      <c r="C1071" t="s">
        <v>1860</v>
      </c>
      <c r="D1071" t="s">
        <v>1861</v>
      </c>
      <c r="E1071" t="s">
        <v>1862</v>
      </c>
      <c r="F1071">
        <v>24574</v>
      </c>
      <c r="G1071">
        <v>45</v>
      </c>
      <c r="H1071">
        <v>183.1</v>
      </c>
      <c r="I1071">
        <v>37134</v>
      </c>
      <c r="J1071">
        <v>2</v>
      </c>
    </row>
    <row r="1072" spans="1:10" x14ac:dyDescent="0.35">
      <c r="A1072">
        <v>1070</v>
      </c>
      <c r="B1072">
        <v>26003</v>
      </c>
      <c r="C1072" t="s">
        <v>1863</v>
      </c>
      <c r="D1072" t="s">
        <v>1861</v>
      </c>
      <c r="E1072" t="s">
        <v>1864</v>
      </c>
      <c r="F1072">
        <v>25514</v>
      </c>
      <c r="G1072">
        <v>21</v>
      </c>
      <c r="H1072">
        <v>82.3</v>
      </c>
      <c r="I1072">
        <v>42016</v>
      </c>
      <c r="J1072">
        <v>4</v>
      </c>
    </row>
    <row r="1073" spans="1:10" x14ac:dyDescent="0.35">
      <c r="A1073">
        <v>1071</v>
      </c>
      <c r="B1073">
        <v>26005</v>
      </c>
      <c r="C1073" t="s">
        <v>1865</v>
      </c>
      <c r="D1073" t="s">
        <v>1861</v>
      </c>
      <c r="E1073" t="s">
        <v>1866</v>
      </c>
      <c r="F1073">
        <v>296224</v>
      </c>
      <c r="G1073">
        <v>259</v>
      </c>
      <c r="H1073">
        <v>87.4</v>
      </c>
      <c r="I1073">
        <v>54843</v>
      </c>
      <c r="J1073">
        <v>9</v>
      </c>
    </row>
    <row r="1074" spans="1:10" x14ac:dyDescent="0.35">
      <c r="A1074">
        <v>1072</v>
      </c>
      <c r="B1074">
        <v>26007</v>
      </c>
      <c r="C1074" t="s">
        <v>1867</v>
      </c>
      <c r="D1074" t="s">
        <v>1861</v>
      </c>
      <c r="E1074" t="s">
        <v>1868</v>
      </c>
      <c r="F1074">
        <v>74691</v>
      </c>
      <c r="G1074">
        <v>105</v>
      </c>
      <c r="H1074">
        <v>140.6</v>
      </c>
      <c r="I1074">
        <v>39446</v>
      </c>
      <c r="J1074">
        <v>3</v>
      </c>
    </row>
    <row r="1075" spans="1:10" x14ac:dyDescent="0.35">
      <c r="A1075">
        <v>1073</v>
      </c>
      <c r="B1075">
        <v>26009</v>
      </c>
      <c r="C1075" t="s">
        <v>1869</v>
      </c>
      <c r="D1075" t="s">
        <v>1861</v>
      </c>
      <c r="E1075" t="s">
        <v>1870</v>
      </c>
      <c r="F1075">
        <v>57326</v>
      </c>
      <c r="G1075">
        <v>67</v>
      </c>
      <c r="H1075">
        <v>116.9</v>
      </c>
      <c r="I1075">
        <v>46905</v>
      </c>
      <c r="J1075">
        <v>6</v>
      </c>
    </row>
    <row r="1076" spans="1:10" x14ac:dyDescent="0.35">
      <c r="A1076">
        <v>1074</v>
      </c>
      <c r="B1076">
        <v>26011</v>
      </c>
      <c r="C1076" t="s">
        <v>1871</v>
      </c>
      <c r="D1076" t="s">
        <v>1861</v>
      </c>
      <c r="E1076" t="s">
        <v>1872</v>
      </c>
      <c r="F1076">
        <v>39785</v>
      </c>
      <c r="G1076">
        <v>54</v>
      </c>
      <c r="H1076">
        <v>135.69999999999999</v>
      </c>
      <c r="I1076">
        <v>38609</v>
      </c>
      <c r="J1076">
        <v>3</v>
      </c>
    </row>
    <row r="1077" spans="1:10" x14ac:dyDescent="0.35">
      <c r="A1077">
        <v>1075</v>
      </c>
      <c r="B1077">
        <v>26013</v>
      </c>
      <c r="C1077" t="s">
        <v>1873</v>
      </c>
      <c r="D1077" t="s">
        <v>1861</v>
      </c>
      <c r="E1077" t="s">
        <v>1874</v>
      </c>
      <c r="F1077">
        <v>23241</v>
      </c>
      <c r="G1077">
        <v>35</v>
      </c>
      <c r="H1077">
        <v>150.6</v>
      </c>
      <c r="I1077">
        <v>41437</v>
      </c>
      <c r="J1077">
        <v>4</v>
      </c>
    </row>
    <row r="1078" spans="1:10" x14ac:dyDescent="0.35">
      <c r="A1078">
        <v>1076</v>
      </c>
      <c r="B1078">
        <v>26015</v>
      </c>
      <c r="C1078" t="s">
        <v>1875</v>
      </c>
      <c r="D1078" t="s">
        <v>1861</v>
      </c>
      <c r="E1078" t="s">
        <v>1876</v>
      </c>
      <c r="F1078">
        <v>154984</v>
      </c>
      <c r="G1078">
        <v>113</v>
      </c>
      <c r="H1078">
        <v>72.900000000000006</v>
      </c>
      <c r="I1078">
        <v>56456</v>
      </c>
      <c r="J1078">
        <v>9</v>
      </c>
    </row>
    <row r="1079" spans="1:10" x14ac:dyDescent="0.35">
      <c r="A1079">
        <v>1077</v>
      </c>
      <c r="B1079">
        <v>26017</v>
      </c>
      <c r="C1079" t="s">
        <v>1877</v>
      </c>
      <c r="D1079" t="s">
        <v>1861</v>
      </c>
      <c r="E1079" t="s">
        <v>547</v>
      </c>
      <c r="F1079">
        <v>278284</v>
      </c>
      <c r="G1079">
        <v>350</v>
      </c>
      <c r="H1079">
        <v>125.8</v>
      </c>
      <c r="I1079">
        <v>44919</v>
      </c>
      <c r="J1079">
        <v>6</v>
      </c>
    </row>
    <row r="1080" spans="1:10" x14ac:dyDescent="0.35">
      <c r="A1080">
        <v>1078</v>
      </c>
      <c r="B1080">
        <v>26019</v>
      </c>
      <c r="C1080" t="s">
        <v>1878</v>
      </c>
      <c r="D1080" t="s">
        <v>1861</v>
      </c>
      <c r="E1080" t="s">
        <v>1879</v>
      </c>
      <c r="F1080">
        <v>44096</v>
      </c>
      <c r="G1080">
        <v>33</v>
      </c>
      <c r="H1080">
        <v>74.8</v>
      </c>
      <c r="I1080">
        <v>46623</v>
      </c>
      <c r="J1080">
        <v>6</v>
      </c>
    </row>
    <row r="1081" spans="1:10" x14ac:dyDescent="0.35">
      <c r="A1081">
        <v>1079</v>
      </c>
      <c r="B1081">
        <v>26021</v>
      </c>
      <c r="C1081" t="s">
        <v>1880</v>
      </c>
      <c r="D1081" t="s">
        <v>1861</v>
      </c>
      <c r="E1081" t="s">
        <v>675</v>
      </c>
      <c r="F1081">
        <v>396191</v>
      </c>
      <c r="G1081">
        <v>469</v>
      </c>
      <c r="H1081">
        <v>118.4</v>
      </c>
      <c r="I1081">
        <v>45117</v>
      </c>
      <c r="J1081">
        <v>6</v>
      </c>
    </row>
    <row r="1082" spans="1:10" x14ac:dyDescent="0.35">
      <c r="A1082">
        <v>1080</v>
      </c>
      <c r="B1082">
        <v>26023</v>
      </c>
      <c r="C1082" t="s">
        <v>1881</v>
      </c>
      <c r="D1082" t="s">
        <v>1861</v>
      </c>
      <c r="E1082" t="s">
        <v>1882</v>
      </c>
      <c r="F1082">
        <v>113075</v>
      </c>
      <c r="G1082">
        <v>119</v>
      </c>
      <c r="H1082">
        <v>105.2</v>
      </c>
      <c r="I1082">
        <v>45843</v>
      </c>
      <c r="J1082">
        <v>6</v>
      </c>
    </row>
    <row r="1083" spans="1:10" x14ac:dyDescent="0.35">
      <c r="A1083">
        <v>1081</v>
      </c>
      <c r="B1083">
        <v>26025</v>
      </c>
      <c r="C1083" t="s">
        <v>1883</v>
      </c>
      <c r="D1083" t="s">
        <v>1861</v>
      </c>
      <c r="E1083" t="s">
        <v>42</v>
      </c>
      <c r="F1083">
        <v>344375</v>
      </c>
      <c r="G1083">
        <v>377</v>
      </c>
      <c r="H1083">
        <v>109.5</v>
      </c>
      <c r="I1083">
        <v>44279</v>
      </c>
      <c r="J1083">
        <v>5</v>
      </c>
    </row>
    <row r="1084" spans="1:10" x14ac:dyDescent="0.35">
      <c r="A1084">
        <v>1082</v>
      </c>
      <c r="B1084">
        <v>26027</v>
      </c>
      <c r="C1084" t="s">
        <v>1884</v>
      </c>
      <c r="D1084" t="s">
        <v>1861</v>
      </c>
      <c r="E1084" t="s">
        <v>984</v>
      </c>
      <c r="F1084">
        <v>133177</v>
      </c>
      <c r="G1084">
        <v>132</v>
      </c>
      <c r="H1084">
        <v>99.1</v>
      </c>
      <c r="I1084">
        <v>47311</v>
      </c>
      <c r="J1084">
        <v>6</v>
      </c>
    </row>
    <row r="1085" spans="1:10" x14ac:dyDescent="0.35">
      <c r="A1085">
        <v>1083</v>
      </c>
      <c r="B1085">
        <v>26029</v>
      </c>
      <c r="C1085" t="s">
        <v>1885</v>
      </c>
      <c r="D1085" t="s">
        <v>1861</v>
      </c>
      <c r="E1085" t="s">
        <v>1886</v>
      </c>
      <c r="F1085">
        <v>67186</v>
      </c>
      <c r="G1085">
        <v>68</v>
      </c>
      <c r="H1085">
        <v>101.2</v>
      </c>
      <c r="I1085">
        <v>47874</v>
      </c>
      <c r="J1085">
        <v>7</v>
      </c>
    </row>
    <row r="1086" spans="1:10" x14ac:dyDescent="0.35">
      <c r="A1086">
        <v>1084</v>
      </c>
      <c r="B1086">
        <v>26031</v>
      </c>
      <c r="C1086" t="s">
        <v>1887</v>
      </c>
      <c r="D1086" t="s">
        <v>1861</v>
      </c>
      <c r="E1086" t="s">
        <v>1888</v>
      </c>
      <c r="F1086">
        <v>64918</v>
      </c>
      <c r="G1086">
        <v>77</v>
      </c>
      <c r="H1086">
        <v>118.6</v>
      </c>
      <c r="I1086">
        <v>40038</v>
      </c>
      <c r="J1086">
        <v>3</v>
      </c>
    </row>
    <row r="1087" spans="1:10" x14ac:dyDescent="0.35">
      <c r="A1087">
        <v>1085</v>
      </c>
      <c r="B1087">
        <v>26033</v>
      </c>
      <c r="C1087" t="s">
        <v>1889</v>
      </c>
      <c r="D1087" t="s">
        <v>1861</v>
      </c>
      <c r="E1087" t="s">
        <v>1890</v>
      </c>
      <c r="F1087">
        <v>101878</v>
      </c>
      <c r="G1087">
        <v>97</v>
      </c>
      <c r="H1087">
        <v>95.2</v>
      </c>
      <c r="I1087">
        <v>42167</v>
      </c>
      <c r="J1087">
        <v>4</v>
      </c>
    </row>
    <row r="1088" spans="1:10" x14ac:dyDescent="0.35">
      <c r="A1088">
        <v>1086</v>
      </c>
      <c r="B1088">
        <v>26035</v>
      </c>
      <c r="C1088" t="s">
        <v>1891</v>
      </c>
      <c r="D1088" t="s">
        <v>1861</v>
      </c>
      <c r="E1088" t="s">
        <v>1892</v>
      </c>
      <c r="F1088">
        <v>77765</v>
      </c>
      <c r="G1088">
        <v>160</v>
      </c>
      <c r="H1088">
        <v>205.7</v>
      </c>
      <c r="I1088">
        <v>34286</v>
      </c>
      <c r="J1088">
        <v>2</v>
      </c>
    </row>
    <row r="1089" spans="1:10" x14ac:dyDescent="0.35">
      <c r="A1089">
        <v>1087</v>
      </c>
      <c r="B1089">
        <v>26037</v>
      </c>
      <c r="C1089" t="s">
        <v>1893</v>
      </c>
      <c r="D1089" t="s">
        <v>1861</v>
      </c>
      <c r="E1089" t="s">
        <v>992</v>
      </c>
      <c r="F1089">
        <v>202230</v>
      </c>
      <c r="G1089">
        <v>141</v>
      </c>
      <c r="H1089">
        <v>69.7</v>
      </c>
      <c r="I1089">
        <v>62568</v>
      </c>
      <c r="J1089">
        <v>10</v>
      </c>
    </row>
    <row r="1090" spans="1:10" x14ac:dyDescent="0.35">
      <c r="A1090">
        <v>1088</v>
      </c>
      <c r="B1090">
        <v>26039</v>
      </c>
      <c r="C1090" t="s">
        <v>1894</v>
      </c>
      <c r="D1090" t="s">
        <v>1861</v>
      </c>
      <c r="E1090" t="s">
        <v>244</v>
      </c>
      <c r="F1090">
        <v>35348</v>
      </c>
      <c r="G1090">
        <v>50</v>
      </c>
      <c r="H1090">
        <v>141.5</v>
      </c>
      <c r="I1090">
        <v>39202</v>
      </c>
      <c r="J1090">
        <v>3</v>
      </c>
    </row>
    <row r="1091" spans="1:10" x14ac:dyDescent="0.35">
      <c r="A1091">
        <v>1089</v>
      </c>
      <c r="B1091">
        <v>26041</v>
      </c>
      <c r="C1091" t="s">
        <v>1895</v>
      </c>
      <c r="D1091" t="s">
        <v>1861</v>
      </c>
      <c r="E1091" t="s">
        <v>467</v>
      </c>
      <c r="F1091">
        <v>93483</v>
      </c>
      <c r="G1091">
        <v>97</v>
      </c>
      <c r="H1091">
        <v>103.8</v>
      </c>
      <c r="I1091">
        <v>42719</v>
      </c>
      <c r="J1091">
        <v>5</v>
      </c>
    </row>
    <row r="1092" spans="1:10" x14ac:dyDescent="0.35">
      <c r="A1092">
        <v>1090</v>
      </c>
      <c r="B1092">
        <v>26043</v>
      </c>
      <c r="C1092" t="s">
        <v>1896</v>
      </c>
      <c r="D1092" t="s">
        <v>1861</v>
      </c>
      <c r="E1092" t="s">
        <v>1288</v>
      </c>
      <c r="F1092">
        <v>67653</v>
      </c>
      <c r="G1092">
        <v>57</v>
      </c>
      <c r="H1092">
        <v>84.3</v>
      </c>
      <c r="I1092">
        <v>44840</v>
      </c>
      <c r="J1092">
        <v>5</v>
      </c>
    </row>
    <row r="1093" spans="1:10" x14ac:dyDescent="0.35">
      <c r="A1093">
        <v>1091</v>
      </c>
      <c r="B1093">
        <v>26045</v>
      </c>
      <c r="C1093" t="s">
        <v>1897</v>
      </c>
      <c r="D1093" t="s">
        <v>1861</v>
      </c>
      <c r="E1093" t="s">
        <v>1898</v>
      </c>
      <c r="F1093">
        <v>287344</v>
      </c>
      <c r="G1093">
        <v>222</v>
      </c>
      <c r="H1093">
        <v>77.3</v>
      </c>
      <c r="I1093">
        <v>56130</v>
      </c>
      <c r="J1093">
        <v>9</v>
      </c>
    </row>
    <row r="1094" spans="1:10" x14ac:dyDescent="0.35">
      <c r="A1094">
        <v>1092</v>
      </c>
      <c r="B1094">
        <v>26047</v>
      </c>
      <c r="C1094" t="s">
        <v>1899</v>
      </c>
      <c r="D1094" t="s">
        <v>1861</v>
      </c>
      <c r="E1094" t="s">
        <v>1292</v>
      </c>
      <c r="F1094">
        <v>85936</v>
      </c>
      <c r="G1094">
        <v>69</v>
      </c>
      <c r="H1094">
        <v>80.3</v>
      </c>
      <c r="I1094">
        <v>49827</v>
      </c>
      <c r="J1094">
        <v>7</v>
      </c>
    </row>
    <row r="1095" spans="1:10" x14ac:dyDescent="0.35">
      <c r="A1095">
        <v>1093</v>
      </c>
      <c r="B1095">
        <v>26049</v>
      </c>
      <c r="C1095" t="s">
        <v>1900</v>
      </c>
      <c r="D1095" t="s">
        <v>1861</v>
      </c>
      <c r="E1095" t="s">
        <v>1901</v>
      </c>
      <c r="F1095">
        <v>1070076</v>
      </c>
      <c r="G1095">
        <v>1556</v>
      </c>
      <c r="H1095">
        <v>145.4</v>
      </c>
      <c r="I1095">
        <v>42404</v>
      </c>
      <c r="J1095">
        <v>4</v>
      </c>
    </row>
    <row r="1096" spans="1:10" x14ac:dyDescent="0.35">
      <c r="A1096">
        <v>1094</v>
      </c>
      <c r="B1096">
        <v>26051</v>
      </c>
      <c r="C1096" t="s">
        <v>1902</v>
      </c>
      <c r="D1096" t="s">
        <v>1861</v>
      </c>
      <c r="E1096" t="s">
        <v>1903</v>
      </c>
      <c r="F1096">
        <v>62304</v>
      </c>
      <c r="G1096">
        <v>93</v>
      </c>
      <c r="H1096">
        <v>149.30000000000001</v>
      </c>
      <c r="I1096">
        <v>38842</v>
      </c>
      <c r="J1096">
        <v>3</v>
      </c>
    </row>
    <row r="1097" spans="1:10" x14ac:dyDescent="0.35">
      <c r="A1097">
        <v>1095</v>
      </c>
      <c r="B1097">
        <v>26053</v>
      </c>
      <c r="C1097" t="s">
        <v>1904</v>
      </c>
      <c r="D1097" t="s">
        <v>1861</v>
      </c>
      <c r="E1097" t="s">
        <v>1905</v>
      </c>
      <c r="F1097">
        <v>41523</v>
      </c>
      <c r="G1097">
        <v>48</v>
      </c>
      <c r="H1097">
        <v>115.6</v>
      </c>
      <c r="I1097">
        <v>35314</v>
      </c>
      <c r="J1097">
        <v>2</v>
      </c>
    </row>
    <row r="1098" spans="1:10" x14ac:dyDescent="0.35">
      <c r="A1098">
        <v>1096</v>
      </c>
      <c r="B1098">
        <v>26055</v>
      </c>
      <c r="C1098" t="s">
        <v>1906</v>
      </c>
      <c r="D1098" t="s">
        <v>1861</v>
      </c>
      <c r="E1098" t="s">
        <v>1907</v>
      </c>
      <c r="F1098">
        <v>244880</v>
      </c>
      <c r="G1098">
        <v>138</v>
      </c>
      <c r="H1098">
        <v>56.4</v>
      </c>
      <c r="I1098">
        <v>53924</v>
      </c>
      <c r="J1098">
        <v>8</v>
      </c>
    </row>
    <row r="1099" spans="1:10" x14ac:dyDescent="0.35">
      <c r="A1099">
        <v>1097</v>
      </c>
      <c r="B1099">
        <v>26057</v>
      </c>
      <c r="C1099" t="s">
        <v>1908</v>
      </c>
      <c r="D1099" t="s">
        <v>1861</v>
      </c>
      <c r="E1099" t="s">
        <v>1909</v>
      </c>
      <c r="F1099">
        <v>108031</v>
      </c>
      <c r="G1099">
        <v>126</v>
      </c>
      <c r="H1099">
        <v>116.6</v>
      </c>
      <c r="I1099">
        <v>42727</v>
      </c>
      <c r="J1099">
        <v>5</v>
      </c>
    </row>
    <row r="1100" spans="1:10" x14ac:dyDescent="0.35">
      <c r="A1100">
        <v>1098</v>
      </c>
      <c r="B1100">
        <v>26059</v>
      </c>
      <c r="C1100" t="s">
        <v>1910</v>
      </c>
      <c r="D1100" t="s">
        <v>1861</v>
      </c>
      <c r="E1100" t="s">
        <v>1911</v>
      </c>
      <c r="F1100">
        <v>115556</v>
      </c>
      <c r="G1100">
        <v>144</v>
      </c>
      <c r="H1100">
        <v>124.6</v>
      </c>
      <c r="I1100">
        <v>44231</v>
      </c>
      <c r="J1100">
        <v>5</v>
      </c>
    </row>
    <row r="1101" spans="1:10" x14ac:dyDescent="0.35">
      <c r="A1101">
        <v>1099</v>
      </c>
      <c r="B1101">
        <v>26061</v>
      </c>
      <c r="C1101" t="s">
        <v>1912</v>
      </c>
      <c r="D1101" t="s">
        <v>1861</v>
      </c>
      <c r="E1101" t="s">
        <v>1913</v>
      </c>
      <c r="F1101">
        <v>77121</v>
      </c>
      <c r="G1101">
        <v>72</v>
      </c>
      <c r="H1101">
        <v>93.4</v>
      </c>
      <c r="I1101">
        <v>38442</v>
      </c>
      <c r="J1101">
        <v>3</v>
      </c>
    </row>
    <row r="1102" spans="1:10" x14ac:dyDescent="0.35">
      <c r="A1102">
        <v>1100</v>
      </c>
      <c r="B1102">
        <v>26063</v>
      </c>
      <c r="C1102" t="s">
        <v>1914</v>
      </c>
      <c r="D1102" t="s">
        <v>1861</v>
      </c>
      <c r="E1102" t="s">
        <v>1915</v>
      </c>
      <c r="F1102">
        <v>80240</v>
      </c>
      <c r="G1102">
        <v>92</v>
      </c>
      <c r="H1102">
        <v>114.7</v>
      </c>
      <c r="I1102">
        <v>42789</v>
      </c>
      <c r="J1102">
        <v>5</v>
      </c>
    </row>
    <row r="1103" spans="1:10" x14ac:dyDescent="0.35">
      <c r="A1103">
        <v>1101</v>
      </c>
      <c r="B1103">
        <v>26065</v>
      </c>
      <c r="C1103" t="s">
        <v>1916</v>
      </c>
      <c r="D1103" t="s">
        <v>1861</v>
      </c>
      <c r="E1103" t="s">
        <v>1917</v>
      </c>
      <c r="F1103">
        <v>680664</v>
      </c>
      <c r="G1103">
        <v>645</v>
      </c>
      <c r="H1103">
        <v>94.8</v>
      </c>
      <c r="I1103">
        <v>46308</v>
      </c>
      <c r="J1103">
        <v>6</v>
      </c>
    </row>
    <row r="1104" spans="1:10" x14ac:dyDescent="0.35">
      <c r="A1104">
        <v>1102</v>
      </c>
      <c r="B1104">
        <v>26067</v>
      </c>
      <c r="C1104" t="s">
        <v>1918</v>
      </c>
      <c r="D1104" t="s">
        <v>1861</v>
      </c>
      <c r="E1104" t="s">
        <v>1919</v>
      </c>
      <c r="F1104">
        <v>174163</v>
      </c>
      <c r="G1104">
        <v>145</v>
      </c>
      <c r="H1104">
        <v>83.3</v>
      </c>
      <c r="I1104">
        <v>49964</v>
      </c>
      <c r="J1104">
        <v>7</v>
      </c>
    </row>
    <row r="1105" spans="1:10" x14ac:dyDescent="0.35">
      <c r="A1105">
        <v>1103</v>
      </c>
      <c r="B1105">
        <v>26069</v>
      </c>
      <c r="C1105" t="s">
        <v>1920</v>
      </c>
      <c r="D1105" t="s">
        <v>1861</v>
      </c>
      <c r="E1105" t="s">
        <v>1921</v>
      </c>
      <c r="F1105">
        <v>62141</v>
      </c>
      <c r="G1105">
        <v>123</v>
      </c>
      <c r="H1105">
        <v>197.9</v>
      </c>
      <c r="I1105">
        <v>37433</v>
      </c>
      <c r="J1105">
        <v>3</v>
      </c>
    </row>
    <row r="1106" spans="1:10" x14ac:dyDescent="0.35">
      <c r="A1106">
        <v>1104</v>
      </c>
      <c r="B1106">
        <v>26071</v>
      </c>
      <c r="C1106" t="s">
        <v>1922</v>
      </c>
      <c r="D1106" t="s">
        <v>1861</v>
      </c>
      <c r="E1106" t="s">
        <v>1923</v>
      </c>
      <c r="F1106">
        <v>28135</v>
      </c>
      <c r="G1106">
        <v>29</v>
      </c>
      <c r="H1106">
        <v>103.1</v>
      </c>
      <c r="I1106">
        <v>36062</v>
      </c>
      <c r="J1106">
        <v>2</v>
      </c>
    </row>
    <row r="1107" spans="1:10" x14ac:dyDescent="0.35">
      <c r="A1107">
        <v>1105</v>
      </c>
      <c r="B1107">
        <v>26073</v>
      </c>
      <c r="C1107" t="s">
        <v>1924</v>
      </c>
      <c r="D1107" t="s">
        <v>1861</v>
      </c>
      <c r="E1107" t="s">
        <v>1925</v>
      </c>
      <c r="F1107">
        <v>147922</v>
      </c>
      <c r="G1107">
        <v>144</v>
      </c>
      <c r="H1107">
        <v>97.3</v>
      </c>
      <c r="I1107">
        <v>41069</v>
      </c>
      <c r="J1107">
        <v>4</v>
      </c>
    </row>
    <row r="1108" spans="1:10" x14ac:dyDescent="0.35">
      <c r="A1108">
        <v>1106</v>
      </c>
      <c r="B1108">
        <v>26075</v>
      </c>
      <c r="C1108" t="s">
        <v>1926</v>
      </c>
      <c r="D1108" t="s">
        <v>1861</v>
      </c>
      <c r="E1108" t="s">
        <v>98</v>
      </c>
      <c r="F1108">
        <v>420096</v>
      </c>
      <c r="G1108">
        <v>395</v>
      </c>
      <c r="H1108">
        <v>94</v>
      </c>
      <c r="I1108">
        <v>47398</v>
      </c>
      <c r="J1108">
        <v>6</v>
      </c>
    </row>
    <row r="1109" spans="1:10" x14ac:dyDescent="0.35">
      <c r="A1109">
        <v>1107</v>
      </c>
      <c r="B1109">
        <v>26077</v>
      </c>
      <c r="C1109" t="s">
        <v>1927</v>
      </c>
      <c r="D1109" t="s">
        <v>1861</v>
      </c>
      <c r="E1109" t="s">
        <v>1928</v>
      </c>
      <c r="F1109">
        <v>625899</v>
      </c>
      <c r="G1109">
        <v>518</v>
      </c>
      <c r="H1109">
        <v>82.8</v>
      </c>
      <c r="I1109">
        <v>48689</v>
      </c>
      <c r="J1109">
        <v>7</v>
      </c>
    </row>
    <row r="1110" spans="1:10" x14ac:dyDescent="0.35">
      <c r="A1110">
        <v>1108</v>
      </c>
      <c r="B1110">
        <v>26079</v>
      </c>
      <c r="C1110" t="s">
        <v>1929</v>
      </c>
      <c r="D1110" t="s">
        <v>1861</v>
      </c>
      <c r="E1110" t="s">
        <v>1930</v>
      </c>
      <c r="F1110">
        <v>45309</v>
      </c>
      <c r="G1110">
        <v>56</v>
      </c>
      <c r="H1110">
        <v>123.6</v>
      </c>
      <c r="I1110">
        <v>42274</v>
      </c>
      <c r="J1110">
        <v>4</v>
      </c>
    </row>
    <row r="1111" spans="1:10" x14ac:dyDescent="0.35">
      <c r="A1111">
        <v>1109</v>
      </c>
      <c r="B1111">
        <v>26081</v>
      </c>
      <c r="C1111" t="s">
        <v>1931</v>
      </c>
      <c r="D1111" t="s">
        <v>1861</v>
      </c>
      <c r="E1111" t="s">
        <v>536</v>
      </c>
      <c r="F1111">
        <v>1658304</v>
      </c>
      <c r="G1111">
        <v>1252</v>
      </c>
      <c r="H1111">
        <v>75.5</v>
      </c>
      <c r="I1111">
        <v>54042</v>
      </c>
      <c r="J1111">
        <v>8</v>
      </c>
    </row>
    <row r="1112" spans="1:10" x14ac:dyDescent="0.35">
      <c r="A1112">
        <v>1110</v>
      </c>
      <c r="B1112">
        <v>26085</v>
      </c>
      <c r="C1112" t="s">
        <v>1932</v>
      </c>
      <c r="D1112" t="s">
        <v>1861</v>
      </c>
      <c r="E1112" t="s">
        <v>378</v>
      </c>
      <c r="F1112">
        <v>29343</v>
      </c>
      <c r="G1112">
        <v>55</v>
      </c>
      <c r="H1112">
        <v>187.4</v>
      </c>
      <c r="I1112">
        <v>31844</v>
      </c>
      <c r="J1112">
        <v>1</v>
      </c>
    </row>
    <row r="1113" spans="1:10" x14ac:dyDescent="0.35">
      <c r="A1113">
        <v>1111</v>
      </c>
      <c r="B1113">
        <v>26087</v>
      </c>
      <c r="C1113" t="s">
        <v>1933</v>
      </c>
      <c r="D1113" t="s">
        <v>1861</v>
      </c>
      <c r="E1113" t="s">
        <v>1934</v>
      </c>
      <c r="F1113">
        <v>236833</v>
      </c>
      <c r="G1113">
        <v>214</v>
      </c>
      <c r="H1113">
        <v>90.4</v>
      </c>
      <c r="I1113">
        <v>54099</v>
      </c>
      <c r="J1113">
        <v>8</v>
      </c>
    </row>
    <row r="1114" spans="1:10" x14ac:dyDescent="0.35">
      <c r="A1114">
        <v>1112</v>
      </c>
      <c r="B1114">
        <v>26089</v>
      </c>
      <c r="C1114" t="s">
        <v>1935</v>
      </c>
      <c r="D1114" t="s">
        <v>1861</v>
      </c>
      <c r="E1114" t="s">
        <v>1936</v>
      </c>
      <c r="F1114">
        <v>52690</v>
      </c>
      <c r="G1114">
        <v>27</v>
      </c>
      <c r="H1114">
        <v>51.2</v>
      </c>
      <c r="I1114">
        <v>59004</v>
      </c>
      <c r="J1114">
        <v>9</v>
      </c>
    </row>
    <row r="1115" spans="1:10" x14ac:dyDescent="0.35">
      <c r="A1115">
        <v>1113</v>
      </c>
      <c r="B1115">
        <v>26091</v>
      </c>
      <c r="C1115" t="s">
        <v>1937</v>
      </c>
      <c r="D1115" t="s">
        <v>1861</v>
      </c>
      <c r="E1115" t="s">
        <v>1938</v>
      </c>
      <c r="F1115">
        <v>256010</v>
      </c>
      <c r="G1115">
        <v>255</v>
      </c>
      <c r="H1115">
        <v>99.6</v>
      </c>
      <c r="I1115">
        <v>49013</v>
      </c>
      <c r="J1115">
        <v>7</v>
      </c>
    </row>
    <row r="1116" spans="1:10" x14ac:dyDescent="0.35">
      <c r="A1116">
        <v>1114</v>
      </c>
      <c r="B1116">
        <v>26093</v>
      </c>
      <c r="C1116" t="s">
        <v>1939</v>
      </c>
      <c r="D1116" t="s">
        <v>1861</v>
      </c>
      <c r="E1116" t="s">
        <v>1049</v>
      </c>
      <c r="F1116">
        <v>503517</v>
      </c>
      <c r="G1116">
        <v>312</v>
      </c>
      <c r="H1116">
        <v>62</v>
      </c>
      <c r="I1116">
        <v>75496</v>
      </c>
      <c r="J1116">
        <v>10</v>
      </c>
    </row>
    <row r="1117" spans="1:10" x14ac:dyDescent="0.35">
      <c r="A1117">
        <v>1115</v>
      </c>
      <c r="B1117">
        <v>26097</v>
      </c>
      <c r="C1117" t="s">
        <v>1940</v>
      </c>
      <c r="D1117" t="s">
        <v>1861</v>
      </c>
      <c r="E1117" t="s">
        <v>1941</v>
      </c>
      <c r="F1117">
        <v>28158</v>
      </c>
      <c r="G1117">
        <v>33</v>
      </c>
      <c r="H1117">
        <v>117.2</v>
      </c>
      <c r="I1117">
        <v>39548</v>
      </c>
      <c r="J1117">
        <v>3</v>
      </c>
    </row>
    <row r="1118" spans="1:10" x14ac:dyDescent="0.35">
      <c r="A1118">
        <v>1116</v>
      </c>
      <c r="B1118">
        <v>26099</v>
      </c>
      <c r="C1118" t="s">
        <v>1942</v>
      </c>
      <c r="D1118" t="s">
        <v>1861</v>
      </c>
      <c r="E1118" t="s">
        <v>1943</v>
      </c>
      <c r="F1118">
        <v>2320828</v>
      </c>
      <c r="G1118">
        <v>2278</v>
      </c>
      <c r="H1118">
        <v>98.2</v>
      </c>
      <c r="I1118">
        <v>55042</v>
      </c>
      <c r="J1118">
        <v>9</v>
      </c>
    </row>
    <row r="1119" spans="1:10" x14ac:dyDescent="0.35">
      <c r="A1119">
        <v>1117</v>
      </c>
      <c r="B1119">
        <v>26101</v>
      </c>
      <c r="C1119" t="s">
        <v>1944</v>
      </c>
      <c r="D1119" t="s">
        <v>1861</v>
      </c>
      <c r="E1119" t="s">
        <v>1945</v>
      </c>
      <c r="F1119">
        <v>63124</v>
      </c>
      <c r="G1119">
        <v>63</v>
      </c>
      <c r="H1119">
        <v>99.8</v>
      </c>
      <c r="I1119">
        <v>41343</v>
      </c>
      <c r="J1119">
        <v>4</v>
      </c>
    </row>
    <row r="1120" spans="1:10" x14ac:dyDescent="0.35">
      <c r="A1120">
        <v>1118</v>
      </c>
      <c r="B1120">
        <v>26103</v>
      </c>
      <c r="C1120" t="s">
        <v>1946</v>
      </c>
      <c r="D1120" t="s">
        <v>1861</v>
      </c>
      <c r="E1120" t="s">
        <v>1947</v>
      </c>
      <c r="F1120">
        <v>167506</v>
      </c>
      <c r="G1120">
        <v>148</v>
      </c>
      <c r="H1120">
        <v>88.4</v>
      </c>
      <c r="I1120">
        <v>46665</v>
      </c>
      <c r="J1120">
        <v>6</v>
      </c>
    </row>
    <row r="1121" spans="1:10" x14ac:dyDescent="0.35">
      <c r="A1121">
        <v>1119</v>
      </c>
      <c r="B1121">
        <v>26105</v>
      </c>
      <c r="C1121" t="s">
        <v>1948</v>
      </c>
      <c r="D1121" t="s">
        <v>1861</v>
      </c>
      <c r="E1121" t="s">
        <v>1064</v>
      </c>
      <c r="F1121">
        <v>72669</v>
      </c>
      <c r="G1121">
        <v>83</v>
      </c>
      <c r="H1121">
        <v>114.2</v>
      </c>
      <c r="I1121">
        <v>42866</v>
      </c>
      <c r="J1121">
        <v>5</v>
      </c>
    </row>
    <row r="1122" spans="1:10" x14ac:dyDescent="0.35">
      <c r="A1122">
        <v>1120</v>
      </c>
      <c r="B1122">
        <v>26107</v>
      </c>
      <c r="C1122" t="s">
        <v>1949</v>
      </c>
      <c r="D1122" t="s">
        <v>1861</v>
      </c>
      <c r="E1122" t="s">
        <v>1950</v>
      </c>
      <c r="F1122">
        <v>95870</v>
      </c>
      <c r="G1122">
        <v>129</v>
      </c>
      <c r="H1122">
        <v>134.6</v>
      </c>
      <c r="I1122">
        <v>40821</v>
      </c>
      <c r="J1122">
        <v>4</v>
      </c>
    </row>
    <row r="1123" spans="1:10" x14ac:dyDescent="0.35">
      <c r="A1123">
        <v>1121</v>
      </c>
      <c r="B1123">
        <v>26109</v>
      </c>
      <c r="C1123" t="s">
        <v>1951</v>
      </c>
      <c r="D1123" t="s">
        <v>1861</v>
      </c>
      <c r="E1123" t="s">
        <v>1952</v>
      </c>
      <c r="F1123">
        <v>61534</v>
      </c>
      <c r="G1123">
        <v>62</v>
      </c>
      <c r="H1123">
        <v>100.8</v>
      </c>
      <c r="I1123">
        <v>41222</v>
      </c>
      <c r="J1123">
        <v>4</v>
      </c>
    </row>
    <row r="1124" spans="1:10" x14ac:dyDescent="0.35">
      <c r="A1124">
        <v>1122</v>
      </c>
      <c r="B1124">
        <v>26111</v>
      </c>
      <c r="C1124" t="s">
        <v>1953</v>
      </c>
      <c r="D1124" t="s">
        <v>1861</v>
      </c>
      <c r="E1124" t="s">
        <v>1954</v>
      </c>
      <c r="F1124">
        <v>219683</v>
      </c>
      <c r="G1124">
        <v>159</v>
      </c>
      <c r="H1124">
        <v>72.400000000000006</v>
      </c>
      <c r="I1124">
        <v>55124</v>
      </c>
      <c r="J1124">
        <v>9</v>
      </c>
    </row>
    <row r="1125" spans="1:10" x14ac:dyDescent="0.35">
      <c r="A1125">
        <v>1123</v>
      </c>
      <c r="B1125">
        <v>26113</v>
      </c>
      <c r="C1125" t="s">
        <v>1955</v>
      </c>
      <c r="D1125" t="s">
        <v>1861</v>
      </c>
      <c r="E1125" t="s">
        <v>1956</v>
      </c>
      <c r="F1125">
        <v>37557</v>
      </c>
      <c r="G1125">
        <v>39</v>
      </c>
      <c r="H1125">
        <v>103.8</v>
      </c>
      <c r="I1125">
        <v>41212</v>
      </c>
      <c r="J1125">
        <v>4</v>
      </c>
    </row>
    <row r="1126" spans="1:10" x14ac:dyDescent="0.35">
      <c r="A1126">
        <v>1124</v>
      </c>
      <c r="B1126">
        <v>26115</v>
      </c>
      <c r="C1126" t="s">
        <v>1957</v>
      </c>
      <c r="D1126" t="s">
        <v>1861</v>
      </c>
      <c r="E1126" t="s">
        <v>126</v>
      </c>
      <c r="F1126">
        <v>400741</v>
      </c>
      <c r="G1126">
        <v>463</v>
      </c>
      <c r="H1126">
        <v>115.5</v>
      </c>
      <c r="I1126">
        <v>56697</v>
      </c>
      <c r="J1126">
        <v>9</v>
      </c>
    </row>
    <row r="1127" spans="1:10" x14ac:dyDescent="0.35">
      <c r="A1127">
        <v>1125</v>
      </c>
      <c r="B1127">
        <v>26117</v>
      </c>
      <c r="C1127" t="s">
        <v>1958</v>
      </c>
      <c r="D1127" t="s">
        <v>1861</v>
      </c>
      <c r="E1127" t="s">
        <v>1959</v>
      </c>
      <c r="F1127">
        <v>166609</v>
      </c>
      <c r="G1127">
        <v>176</v>
      </c>
      <c r="H1127">
        <v>105.6</v>
      </c>
      <c r="I1127">
        <v>42431</v>
      </c>
      <c r="J1127">
        <v>4</v>
      </c>
    </row>
    <row r="1128" spans="1:10" x14ac:dyDescent="0.35">
      <c r="A1128">
        <v>1126</v>
      </c>
      <c r="B1128">
        <v>26119</v>
      </c>
      <c r="C1128" t="s">
        <v>1960</v>
      </c>
      <c r="D1128" t="s">
        <v>1861</v>
      </c>
      <c r="E1128" t="s">
        <v>1961</v>
      </c>
      <c r="F1128">
        <v>23348</v>
      </c>
      <c r="G1128">
        <v>43</v>
      </c>
      <c r="H1128">
        <v>184.2</v>
      </c>
      <c r="I1128">
        <v>36043</v>
      </c>
      <c r="J1128">
        <v>2</v>
      </c>
    </row>
    <row r="1129" spans="1:10" x14ac:dyDescent="0.35">
      <c r="A1129">
        <v>1127</v>
      </c>
      <c r="B1129">
        <v>26121</v>
      </c>
      <c r="C1129" t="s">
        <v>1962</v>
      </c>
      <c r="D1129" t="s">
        <v>1861</v>
      </c>
      <c r="E1129" t="s">
        <v>1963</v>
      </c>
      <c r="F1129">
        <v>447922</v>
      </c>
      <c r="G1129">
        <v>473</v>
      </c>
      <c r="H1129">
        <v>105.6</v>
      </c>
      <c r="I1129">
        <v>43181</v>
      </c>
      <c r="J1129">
        <v>5</v>
      </c>
    </row>
    <row r="1130" spans="1:10" x14ac:dyDescent="0.35">
      <c r="A1130">
        <v>1128</v>
      </c>
      <c r="B1130">
        <v>26123</v>
      </c>
      <c r="C1130" t="s">
        <v>1964</v>
      </c>
      <c r="D1130" t="s">
        <v>1861</v>
      </c>
      <c r="E1130" t="s">
        <v>1965</v>
      </c>
      <c r="F1130">
        <v>122419</v>
      </c>
      <c r="G1130">
        <v>138</v>
      </c>
      <c r="H1130">
        <v>112.7</v>
      </c>
      <c r="I1130">
        <v>44039</v>
      </c>
      <c r="J1130">
        <v>5</v>
      </c>
    </row>
    <row r="1131" spans="1:10" x14ac:dyDescent="0.35">
      <c r="A1131">
        <v>1129</v>
      </c>
      <c r="B1131">
        <v>26125</v>
      </c>
      <c r="C1131" t="s">
        <v>1966</v>
      </c>
      <c r="D1131" t="s">
        <v>1861</v>
      </c>
      <c r="E1131" t="s">
        <v>1967</v>
      </c>
      <c r="F1131">
        <v>3378895</v>
      </c>
      <c r="G1131">
        <v>2883</v>
      </c>
      <c r="H1131">
        <v>85.3</v>
      </c>
      <c r="I1131">
        <v>68480</v>
      </c>
      <c r="J1131">
        <v>10</v>
      </c>
    </row>
    <row r="1132" spans="1:10" x14ac:dyDescent="0.35">
      <c r="A1132">
        <v>1130</v>
      </c>
      <c r="B1132">
        <v>26127</v>
      </c>
      <c r="C1132" t="s">
        <v>1968</v>
      </c>
      <c r="D1132" t="s">
        <v>1861</v>
      </c>
      <c r="E1132" t="s">
        <v>1969</v>
      </c>
      <c r="F1132">
        <v>64623</v>
      </c>
      <c r="G1132">
        <v>85</v>
      </c>
      <c r="H1132">
        <v>131.5</v>
      </c>
      <c r="I1132">
        <v>41638</v>
      </c>
      <c r="J1132">
        <v>4</v>
      </c>
    </row>
    <row r="1133" spans="1:10" x14ac:dyDescent="0.35">
      <c r="A1133">
        <v>1131</v>
      </c>
      <c r="B1133">
        <v>26129</v>
      </c>
      <c r="C1133" t="s">
        <v>1970</v>
      </c>
      <c r="D1133" t="s">
        <v>1861</v>
      </c>
      <c r="E1133" t="s">
        <v>1971</v>
      </c>
      <c r="F1133">
        <v>52804</v>
      </c>
      <c r="G1133">
        <v>88</v>
      </c>
      <c r="H1133">
        <v>166.7</v>
      </c>
      <c r="I1133">
        <v>35883</v>
      </c>
      <c r="J1133">
        <v>2</v>
      </c>
    </row>
    <row r="1134" spans="1:10" x14ac:dyDescent="0.35">
      <c r="A1134">
        <v>1132</v>
      </c>
      <c r="B1134">
        <v>26131</v>
      </c>
      <c r="C1134" t="s">
        <v>1972</v>
      </c>
      <c r="D1134" t="s">
        <v>1861</v>
      </c>
      <c r="E1134" t="s">
        <v>1973</v>
      </c>
      <c r="F1134">
        <v>15496</v>
      </c>
      <c r="G1134">
        <v>28</v>
      </c>
      <c r="H1134">
        <v>180.7</v>
      </c>
      <c r="I1134">
        <v>35281</v>
      </c>
      <c r="J1134">
        <v>2</v>
      </c>
    </row>
    <row r="1135" spans="1:10" x14ac:dyDescent="0.35">
      <c r="A1135">
        <v>1133</v>
      </c>
      <c r="B1135">
        <v>26133</v>
      </c>
      <c r="C1135" t="s">
        <v>1974</v>
      </c>
      <c r="D1135" t="s">
        <v>1861</v>
      </c>
      <c r="E1135" t="s">
        <v>625</v>
      </c>
      <c r="F1135">
        <v>57981</v>
      </c>
      <c r="G1135">
        <v>61</v>
      </c>
      <c r="H1135">
        <v>105.2</v>
      </c>
      <c r="I1135">
        <v>39493</v>
      </c>
      <c r="J1135">
        <v>3</v>
      </c>
    </row>
    <row r="1136" spans="1:10" x14ac:dyDescent="0.35">
      <c r="A1136">
        <v>1134</v>
      </c>
      <c r="B1136">
        <v>26135</v>
      </c>
      <c r="C1136" t="s">
        <v>1975</v>
      </c>
      <c r="D1136" t="s">
        <v>1861</v>
      </c>
      <c r="E1136" t="s">
        <v>1976</v>
      </c>
      <c r="F1136">
        <v>20304</v>
      </c>
      <c r="G1136">
        <v>35</v>
      </c>
      <c r="H1136">
        <v>172.4</v>
      </c>
      <c r="I1136">
        <v>34204</v>
      </c>
      <c r="J1136">
        <v>2</v>
      </c>
    </row>
    <row r="1137" spans="1:10" x14ac:dyDescent="0.35">
      <c r="A1137">
        <v>1135</v>
      </c>
      <c r="B1137">
        <v>26137</v>
      </c>
      <c r="C1137" t="s">
        <v>1977</v>
      </c>
      <c r="D1137" t="s">
        <v>1861</v>
      </c>
      <c r="E1137" t="s">
        <v>1978</v>
      </c>
      <c r="F1137">
        <v>61783</v>
      </c>
      <c r="G1137">
        <v>94</v>
      </c>
      <c r="H1137">
        <v>152.1</v>
      </c>
      <c r="I1137">
        <v>48086</v>
      </c>
      <c r="J1137">
        <v>7</v>
      </c>
    </row>
    <row r="1138" spans="1:10" x14ac:dyDescent="0.35">
      <c r="A1138">
        <v>1136</v>
      </c>
      <c r="B1138">
        <v>26139</v>
      </c>
      <c r="C1138" t="s">
        <v>1979</v>
      </c>
      <c r="D1138" t="s">
        <v>1861</v>
      </c>
      <c r="E1138" t="s">
        <v>1434</v>
      </c>
      <c r="F1138">
        <v>669814</v>
      </c>
      <c r="G1138">
        <v>336</v>
      </c>
      <c r="H1138">
        <v>50.2</v>
      </c>
      <c r="I1138">
        <v>60032</v>
      </c>
      <c r="J1138">
        <v>9</v>
      </c>
    </row>
    <row r="1139" spans="1:10" x14ac:dyDescent="0.35">
      <c r="A1139">
        <v>1137</v>
      </c>
      <c r="B1139">
        <v>26141</v>
      </c>
      <c r="C1139" t="s">
        <v>1980</v>
      </c>
      <c r="D1139" t="s">
        <v>1861</v>
      </c>
      <c r="E1139" t="s">
        <v>1981</v>
      </c>
      <c r="F1139">
        <v>31706</v>
      </c>
      <c r="G1139">
        <v>33</v>
      </c>
      <c r="H1139">
        <v>104.1</v>
      </c>
      <c r="I1139">
        <v>40246</v>
      </c>
      <c r="J1139">
        <v>4</v>
      </c>
    </row>
    <row r="1140" spans="1:10" x14ac:dyDescent="0.35">
      <c r="A1140">
        <v>1138</v>
      </c>
      <c r="B1140">
        <v>26143</v>
      </c>
      <c r="C1140" t="s">
        <v>1982</v>
      </c>
      <c r="D1140" t="s">
        <v>1861</v>
      </c>
      <c r="E1140" t="s">
        <v>1983</v>
      </c>
      <c r="F1140">
        <v>58729</v>
      </c>
      <c r="G1140">
        <v>122</v>
      </c>
      <c r="H1140">
        <v>207.7</v>
      </c>
      <c r="I1140">
        <v>35512</v>
      </c>
      <c r="J1140">
        <v>2</v>
      </c>
    </row>
    <row r="1141" spans="1:10" x14ac:dyDescent="0.35">
      <c r="A1141">
        <v>1139</v>
      </c>
      <c r="B1141">
        <v>26145</v>
      </c>
      <c r="C1141" t="s">
        <v>1984</v>
      </c>
      <c r="D1141" t="s">
        <v>1861</v>
      </c>
      <c r="E1141" t="s">
        <v>1985</v>
      </c>
      <c r="F1141">
        <v>491880</v>
      </c>
      <c r="G1141">
        <v>586</v>
      </c>
      <c r="H1141">
        <v>119.1</v>
      </c>
      <c r="I1141">
        <v>43112</v>
      </c>
      <c r="J1141">
        <v>5</v>
      </c>
    </row>
    <row r="1142" spans="1:10" x14ac:dyDescent="0.35">
      <c r="A1142">
        <v>1140</v>
      </c>
      <c r="B1142">
        <v>26147</v>
      </c>
      <c r="C1142" t="s">
        <v>1986</v>
      </c>
      <c r="D1142" t="s">
        <v>1861</v>
      </c>
      <c r="E1142" t="s">
        <v>142</v>
      </c>
      <c r="F1142">
        <v>425212</v>
      </c>
      <c r="G1142">
        <v>516</v>
      </c>
      <c r="H1142">
        <v>121.4</v>
      </c>
      <c r="I1142">
        <v>49721</v>
      </c>
      <c r="J1142">
        <v>7</v>
      </c>
    </row>
    <row r="1143" spans="1:10" x14ac:dyDescent="0.35">
      <c r="A1143">
        <v>1141</v>
      </c>
      <c r="B1143">
        <v>26149</v>
      </c>
      <c r="C1143" t="s">
        <v>1987</v>
      </c>
      <c r="D1143" t="s">
        <v>1861</v>
      </c>
      <c r="E1143" t="s">
        <v>1218</v>
      </c>
      <c r="F1143">
        <v>153096</v>
      </c>
      <c r="G1143">
        <v>202</v>
      </c>
      <c r="H1143">
        <v>131.9</v>
      </c>
      <c r="I1143">
        <v>44642</v>
      </c>
      <c r="J1143">
        <v>5</v>
      </c>
    </row>
    <row r="1144" spans="1:10" x14ac:dyDescent="0.35">
      <c r="A1144">
        <v>1142</v>
      </c>
      <c r="B1144">
        <v>26151</v>
      </c>
      <c r="C1144" t="s">
        <v>1988</v>
      </c>
      <c r="D1144" t="s">
        <v>1861</v>
      </c>
      <c r="E1144" t="s">
        <v>1989</v>
      </c>
      <c r="F1144">
        <v>105707</v>
      </c>
      <c r="G1144">
        <v>135</v>
      </c>
      <c r="H1144">
        <v>127.7</v>
      </c>
      <c r="I1144">
        <v>41668</v>
      </c>
      <c r="J1144">
        <v>4</v>
      </c>
    </row>
    <row r="1145" spans="1:10" x14ac:dyDescent="0.35">
      <c r="A1145">
        <v>1143</v>
      </c>
      <c r="B1145">
        <v>26155</v>
      </c>
      <c r="C1145" t="s">
        <v>1990</v>
      </c>
      <c r="D1145" t="s">
        <v>1861</v>
      </c>
      <c r="E1145" t="s">
        <v>1991</v>
      </c>
      <c r="F1145">
        <v>180817</v>
      </c>
      <c r="G1145">
        <v>181</v>
      </c>
      <c r="H1145">
        <v>100.1</v>
      </c>
      <c r="I1145">
        <v>47627</v>
      </c>
      <c r="J1145">
        <v>6</v>
      </c>
    </row>
    <row r="1146" spans="1:10" x14ac:dyDescent="0.35">
      <c r="A1146">
        <v>1144</v>
      </c>
      <c r="B1146">
        <v>26157</v>
      </c>
      <c r="C1146" t="s">
        <v>1992</v>
      </c>
      <c r="D1146" t="s">
        <v>1861</v>
      </c>
      <c r="E1146" t="s">
        <v>1993</v>
      </c>
      <c r="F1146">
        <v>140901</v>
      </c>
      <c r="G1146">
        <v>147</v>
      </c>
      <c r="H1146">
        <v>104.3</v>
      </c>
      <c r="I1146">
        <v>43908</v>
      </c>
      <c r="J1146">
        <v>5</v>
      </c>
    </row>
    <row r="1147" spans="1:10" x14ac:dyDescent="0.35">
      <c r="A1147">
        <v>1145</v>
      </c>
      <c r="B1147">
        <v>26159</v>
      </c>
      <c r="C1147" t="s">
        <v>1994</v>
      </c>
      <c r="D1147" t="s">
        <v>1861</v>
      </c>
      <c r="E1147" t="s">
        <v>338</v>
      </c>
      <c r="F1147">
        <v>194916</v>
      </c>
      <c r="G1147">
        <v>226</v>
      </c>
      <c r="H1147">
        <v>115.9</v>
      </c>
      <c r="I1147">
        <v>46388</v>
      </c>
      <c r="J1147">
        <v>6</v>
      </c>
    </row>
    <row r="1148" spans="1:10" x14ac:dyDescent="0.35">
      <c r="A1148">
        <v>1146</v>
      </c>
      <c r="B1148">
        <v>26161</v>
      </c>
      <c r="C1148" t="s">
        <v>1995</v>
      </c>
      <c r="D1148" t="s">
        <v>1861</v>
      </c>
      <c r="E1148" t="s">
        <v>1996</v>
      </c>
      <c r="F1148">
        <v>895433</v>
      </c>
      <c r="G1148">
        <v>533</v>
      </c>
      <c r="H1148">
        <v>59.5</v>
      </c>
      <c r="I1148">
        <v>61577</v>
      </c>
      <c r="J1148">
        <v>9</v>
      </c>
    </row>
    <row r="1149" spans="1:10" x14ac:dyDescent="0.35">
      <c r="A1149">
        <v>1147</v>
      </c>
      <c r="B1149">
        <v>26163</v>
      </c>
      <c r="C1149" t="s">
        <v>1997</v>
      </c>
      <c r="D1149" t="s">
        <v>1861</v>
      </c>
      <c r="E1149" t="s">
        <v>899</v>
      </c>
      <c r="F1149">
        <v>4626038</v>
      </c>
      <c r="G1149">
        <v>8652</v>
      </c>
      <c r="H1149">
        <v>187</v>
      </c>
      <c r="I1149">
        <v>41307</v>
      </c>
      <c r="J1149">
        <v>4</v>
      </c>
    </row>
    <row r="1150" spans="1:10" x14ac:dyDescent="0.35">
      <c r="A1150">
        <v>1148</v>
      </c>
      <c r="B1150">
        <v>26165</v>
      </c>
      <c r="C1150" t="s">
        <v>1998</v>
      </c>
      <c r="D1150" t="s">
        <v>1861</v>
      </c>
      <c r="E1150" t="s">
        <v>1999</v>
      </c>
      <c r="F1150">
        <v>84342</v>
      </c>
      <c r="G1150">
        <v>92</v>
      </c>
      <c r="H1150">
        <v>109.1</v>
      </c>
      <c r="I1150">
        <v>39859</v>
      </c>
      <c r="J1150">
        <v>3</v>
      </c>
    </row>
    <row r="1151" spans="1:10" x14ac:dyDescent="0.35">
      <c r="A1151">
        <v>1149</v>
      </c>
      <c r="B1151">
        <v>27001</v>
      </c>
      <c r="C1151" t="s">
        <v>2000</v>
      </c>
      <c r="D1151" t="s">
        <v>2001</v>
      </c>
      <c r="E1151" t="s">
        <v>2002</v>
      </c>
      <c r="F1151">
        <v>37319</v>
      </c>
      <c r="G1151">
        <v>23</v>
      </c>
      <c r="H1151">
        <v>61.6</v>
      </c>
      <c r="I1151">
        <v>42353</v>
      </c>
      <c r="J1151">
        <v>4</v>
      </c>
    </row>
    <row r="1152" spans="1:10" x14ac:dyDescent="0.35">
      <c r="A1152">
        <v>1150</v>
      </c>
      <c r="B1152">
        <v>27003</v>
      </c>
      <c r="C1152" t="s">
        <v>2003</v>
      </c>
      <c r="D1152" t="s">
        <v>2001</v>
      </c>
      <c r="E1152" t="s">
        <v>2004</v>
      </c>
      <c r="F1152">
        <v>947912</v>
      </c>
      <c r="G1152">
        <v>431</v>
      </c>
      <c r="H1152">
        <v>45.5</v>
      </c>
      <c r="I1152">
        <v>71814</v>
      </c>
      <c r="J1152">
        <v>10</v>
      </c>
    </row>
    <row r="1153" spans="1:10" x14ac:dyDescent="0.35">
      <c r="A1153">
        <v>1151</v>
      </c>
      <c r="B1153">
        <v>27005</v>
      </c>
      <c r="C1153" t="s">
        <v>2005</v>
      </c>
      <c r="D1153" t="s">
        <v>2001</v>
      </c>
      <c r="E1153" t="s">
        <v>2006</v>
      </c>
      <c r="F1153">
        <v>82185</v>
      </c>
      <c r="G1153">
        <v>70</v>
      </c>
      <c r="H1153">
        <v>85.2</v>
      </c>
      <c r="I1153">
        <v>51548</v>
      </c>
      <c r="J1153">
        <v>8</v>
      </c>
    </row>
    <row r="1154" spans="1:10" x14ac:dyDescent="0.35">
      <c r="A1154">
        <v>1152</v>
      </c>
      <c r="B1154">
        <v>27007</v>
      </c>
      <c r="C1154" t="s">
        <v>2007</v>
      </c>
      <c r="D1154" t="s">
        <v>2001</v>
      </c>
      <c r="E1154" t="s">
        <v>2008</v>
      </c>
      <c r="F1154">
        <v>106029</v>
      </c>
      <c r="G1154">
        <v>85</v>
      </c>
      <c r="H1154">
        <v>80.2</v>
      </c>
      <c r="I1154">
        <v>44020</v>
      </c>
      <c r="J1154">
        <v>5</v>
      </c>
    </row>
    <row r="1155" spans="1:10" x14ac:dyDescent="0.35">
      <c r="A1155">
        <v>1153</v>
      </c>
      <c r="B1155">
        <v>27009</v>
      </c>
      <c r="C1155" t="s">
        <v>2009</v>
      </c>
      <c r="D1155" t="s">
        <v>2001</v>
      </c>
      <c r="E1155" t="s">
        <v>221</v>
      </c>
      <c r="F1155">
        <v>104683</v>
      </c>
      <c r="G1155">
        <v>59</v>
      </c>
      <c r="H1155">
        <v>56.4</v>
      </c>
      <c r="I1155">
        <v>52518</v>
      </c>
      <c r="J1155">
        <v>8</v>
      </c>
    </row>
    <row r="1156" spans="1:10" x14ac:dyDescent="0.35">
      <c r="A1156">
        <v>1154</v>
      </c>
      <c r="B1156">
        <v>27013</v>
      </c>
      <c r="C1156" t="s">
        <v>2010</v>
      </c>
      <c r="D1156" t="s">
        <v>2001</v>
      </c>
      <c r="E1156" t="s">
        <v>2011</v>
      </c>
      <c r="F1156">
        <v>149912</v>
      </c>
      <c r="G1156">
        <v>91</v>
      </c>
      <c r="H1156">
        <v>60.7</v>
      </c>
      <c r="I1156">
        <v>50615</v>
      </c>
      <c r="J1156">
        <v>7</v>
      </c>
    </row>
    <row r="1157" spans="1:10" x14ac:dyDescent="0.35">
      <c r="A1157">
        <v>1155</v>
      </c>
      <c r="B1157">
        <v>27015</v>
      </c>
      <c r="C1157" t="s">
        <v>2012</v>
      </c>
      <c r="D1157" t="s">
        <v>2001</v>
      </c>
      <c r="E1157" t="s">
        <v>1131</v>
      </c>
      <c r="F1157">
        <v>61538</v>
      </c>
      <c r="G1157">
        <v>32</v>
      </c>
      <c r="H1157">
        <v>52</v>
      </c>
      <c r="I1157">
        <v>53012</v>
      </c>
      <c r="J1157">
        <v>8</v>
      </c>
    </row>
    <row r="1158" spans="1:10" x14ac:dyDescent="0.35">
      <c r="A1158">
        <v>1156</v>
      </c>
      <c r="B1158">
        <v>27017</v>
      </c>
      <c r="C1158" t="s">
        <v>2013</v>
      </c>
      <c r="D1158" t="s">
        <v>2001</v>
      </c>
      <c r="E1158" t="s">
        <v>2014</v>
      </c>
      <c r="F1158">
        <v>94553</v>
      </c>
      <c r="G1158">
        <v>74</v>
      </c>
      <c r="H1158">
        <v>78.3</v>
      </c>
      <c r="I1158">
        <v>53893</v>
      </c>
      <c r="J1158">
        <v>8</v>
      </c>
    </row>
    <row r="1159" spans="1:10" x14ac:dyDescent="0.35">
      <c r="A1159">
        <v>1157</v>
      </c>
      <c r="B1159">
        <v>27019</v>
      </c>
      <c r="C1159" t="s">
        <v>2015</v>
      </c>
      <c r="D1159" t="s">
        <v>2001</v>
      </c>
      <c r="E1159" t="s">
        <v>2016</v>
      </c>
      <c r="F1159">
        <v>263078</v>
      </c>
      <c r="G1159">
        <v>88</v>
      </c>
      <c r="H1159">
        <v>33.5</v>
      </c>
      <c r="I1159">
        <v>89647</v>
      </c>
      <c r="J1159">
        <v>10</v>
      </c>
    </row>
    <row r="1160" spans="1:10" x14ac:dyDescent="0.35">
      <c r="A1160">
        <v>1158</v>
      </c>
      <c r="B1160">
        <v>27021</v>
      </c>
      <c r="C1160" t="s">
        <v>2017</v>
      </c>
      <c r="D1160" t="s">
        <v>2001</v>
      </c>
      <c r="E1160" t="s">
        <v>984</v>
      </c>
      <c r="F1160">
        <v>69570</v>
      </c>
      <c r="G1160">
        <v>76</v>
      </c>
      <c r="H1160">
        <v>109.2</v>
      </c>
      <c r="I1160">
        <v>46853</v>
      </c>
      <c r="J1160">
        <v>6</v>
      </c>
    </row>
    <row r="1161" spans="1:10" x14ac:dyDescent="0.35">
      <c r="A1161">
        <v>1159</v>
      </c>
      <c r="B1161">
        <v>27023</v>
      </c>
      <c r="C1161" t="s">
        <v>2018</v>
      </c>
      <c r="D1161" t="s">
        <v>2001</v>
      </c>
      <c r="E1161" t="s">
        <v>1890</v>
      </c>
      <c r="F1161">
        <v>29720</v>
      </c>
      <c r="G1161">
        <v>21</v>
      </c>
      <c r="H1161">
        <v>70.7</v>
      </c>
      <c r="I1161">
        <v>51724</v>
      </c>
      <c r="J1161">
        <v>8</v>
      </c>
    </row>
    <row r="1162" spans="1:10" x14ac:dyDescent="0.35">
      <c r="A1162">
        <v>1160</v>
      </c>
      <c r="B1162">
        <v>27025</v>
      </c>
      <c r="C1162" t="s">
        <v>2019</v>
      </c>
      <c r="D1162" t="s">
        <v>2001</v>
      </c>
      <c r="E1162" t="s">
        <v>2020</v>
      </c>
      <c r="F1162">
        <v>147682</v>
      </c>
      <c r="G1162">
        <v>74</v>
      </c>
      <c r="H1162">
        <v>50.1</v>
      </c>
      <c r="I1162">
        <v>71416</v>
      </c>
      <c r="J1162">
        <v>10</v>
      </c>
    </row>
    <row r="1163" spans="1:10" x14ac:dyDescent="0.35">
      <c r="A1163">
        <v>1161</v>
      </c>
      <c r="B1163">
        <v>27027</v>
      </c>
      <c r="C1163" t="s">
        <v>2021</v>
      </c>
      <c r="D1163" t="s">
        <v>2001</v>
      </c>
      <c r="E1163" t="s">
        <v>54</v>
      </c>
      <c r="F1163">
        <v>146283</v>
      </c>
      <c r="G1163">
        <v>89</v>
      </c>
      <c r="H1163">
        <v>60.8</v>
      </c>
      <c r="I1163">
        <v>56087</v>
      </c>
      <c r="J1163">
        <v>9</v>
      </c>
    </row>
    <row r="1164" spans="1:10" x14ac:dyDescent="0.35">
      <c r="A1164">
        <v>1162</v>
      </c>
      <c r="B1164">
        <v>27029</v>
      </c>
      <c r="C1164" t="s">
        <v>2022</v>
      </c>
      <c r="D1164" t="s">
        <v>2001</v>
      </c>
      <c r="E1164" t="s">
        <v>2023</v>
      </c>
      <c r="F1164">
        <v>21441</v>
      </c>
      <c r="G1164">
        <v>33</v>
      </c>
      <c r="H1164">
        <v>153.9</v>
      </c>
      <c r="I1164">
        <v>42997</v>
      </c>
      <c r="J1164">
        <v>5</v>
      </c>
    </row>
    <row r="1165" spans="1:10" x14ac:dyDescent="0.35">
      <c r="A1165">
        <v>1163</v>
      </c>
      <c r="B1165">
        <v>27033</v>
      </c>
      <c r="C1165" t="s">
        <v>2024</v>
      </c>
      <c r="D1165" t="s">
        <v>2001</v>
      </c>
      <c r="E1165" t="s">
        <v>2025</v>
      </c>
      <c r="F1165">
        <v>26942</v>
      </c>
      <c r="G1165">
        <v>20</v>
      </c>
      <c r="H1165">
        <v>74.2</v>
      </c>
      <c r="I1165">
        <v>46993</v>
      </c>
      <c r="J1165">
        <v>6</v>
      </c>
    </row>
    <row r="1166" spans="1:10" x14ac:dyDescent="0.35">
      <c r="A1166">
        <v>1164</v>
      </c>
      <c r="B1166">
        <v>27035</v>
      </c>
      <c r="C1166" t="s">
        <v>2026</v>
      </c>
      <c r="D1166" t="s">
        <v>2001</v>
      </c>
      <c r="E1166" t="s">
        <v>2027</v>
      </c>
      <c r="F1166">
        <v>157989</v>
      </c>
      <c r="G1166">
        <v>109</v>
      </c>
      <c r="H1166">
        <v>69</v>
      </c>
      <c r="I1166">
        <v>49688</v>
      </c>
      <c r="J1166">
        <v>7</v>
      </c>
    </row>
    <row r="1167" spans="1:10" x14ac:dyDescent="0.35">
      <c r="A1167">
        <v>1165</v>
      </c>
      <c r="B1167">
        <v>27037</v>
      </c>
      <c r="C1167" t="s">
        <v>2028</v>
      </c>
      <c r="D1167" t="s">
        <v>2001</v>
      </c>
      <c r="E1167" t="s">
        <v>2029</v>
      </c>
      <c r="F1167">
        <v>1128370</v>
      </c>
      <c r="G1167">
        <v>482</v>
      </c>
      <c r="H1167">
        <v>42.7</v>
      </c>
      <c r="I1167">
        <v>75673</v>
      </c>
      <c r="J1167">
        <v>10</v>
      </c>
    </row>
    <row r="1168" spans="1:10" x14ac:dyDescent="0.35">
      <c r="A1168">
        <v>1166</v>
      </c>
      <c r="B1168">
        <v>27039</v>
      </c>
      <c r="C1168" t="s">
        <v>2030</v>
      </c>
      <c r="D1168" t="s">
        <v>2001</v>
      </c>
      <c r="E1168" t="s">
        <v>734</v>
      </c>
      <c r="F1168">
        <v>52598</v>
      </c>
      <c r="G1168">
        <v>27</v>
      </c>
      <c r="H1168">
        <v>51.3</v>
      </c>
      <c r="I1168">
        <v>68371</v>
      </c>
      <c r="J1168">
        <v>10</v>
      </c>
    </row>
    <row r="1169" spans="1:10" x14ac:dyDescent="0.35">
      <c r="A1169">
        <v>1167</v>
      </c>
      <c r="B1169">
        <v>27041</v>
      </c>
      <c r="C1169" t="s">
        <v>2031</v>
      </c>
      <c r="D1169" t="s">
        <v>2001</v>
      </c>
      <c r="E1169" t="s">
        <v>471</v>
      </c>
      <c r="F1169">
        <v>91267</v>
      </c>
      <c r="G1169">
        <v>59</v>
      </c>
      <c r="H1169">
        <v>64.599999999999994</v>
      </c>
      <c r="I1169">
        <v>53918</v>
      </c>
      <c r="J1169">
        <v>8</v>
      </c>
    </row>
    <row r="1170" spans="1:10" x14ac:dyDescent="0.35">
      <c r="A1170">
        <v>1168</v>
      </c>
      <c r="B1170">
        <v>27043</v>
      </c>
      <c r="C1170" t="s">
        <v>2032</v>
      </c>
      <c r="D1170" t="s">
        <v>2001</v>
      </c>
      <c r="E1170" t="s">
        <v>2033</v>
      </c>
      <c r="F1170">
        <v>34492</v>
      </c>
      <c r="G1170">
        <v>31</v>
      </c>
      <c r="H1170">
        <v>89.9</v>
      </c>
      <c r="I1170">
        <v>47906</v>
      </c>
      <c r="J1170">
        <v>7</v>
      </c>
    </row>
    <row r="1171" spans="1:10" x14ac:dyDescent="0.35">
      <c r="A1171">
        <v>1169</v>
      </c>
      <c r="B1171">
        <v>27045</v>
      </c>
      <c r="C1171" t="s">
        <v>2034</v>
      </c>
      <c r="D1171" t="s">
        <v>2001</v>
      </c>
      <c r="E1171" t="s">
        <v>2035</v>
      </c>
      <c r="F1171">
        <v>50906</v>
      </c>
      <c r="G1171">
        <v>25</v>
      </c>
      <c r="H1171">
        <v>49.1</v>
      </c>
      <c r="I1171">
        <v>53176</v>
      </c>
      <c r="J1171">
        <v>8</v>
      </c>
    </row>
    <row r="1172" spans="1:10" x14ac:dyDescent="0.35">
      <c r="A1172">
        <v>1170</v>
      </c>
      <c r="B1172">
        <v>27047</v>
      </c>
      <c r="C1172" t="s">
        <v>2036</v>
      </c>
      <c r="D1172" t="s">
        <v>2001</v>
      </c>
      <c r="E1172" t="s">
        <v>2037</v>
      </c>
      <c r="F1172">
        <v>76463</v>
      </c>
      <c r="G1172">
        <v>58</v>
      </c>
      <c r="H1172">
        <v>75.900000000000006</v>
      </c>
      <c r="I1172">
        <v>47250</v>
      </c>
      <c r="J1172">
        <v>6</v>
      </c>
    </row>
    <row r="1173" spans="1:10" x14ac:dyDescent="0.35">
      <c r="A1173">
        <v>1171</v>
      </c>
      <c r="B1173">
        <v>27049</v>
      </c>
      <c r="C1173" t="s">
        <v>2038</v>
      </c>
      <c r="D1173" t="s">
        <v>2001</v>
      </c>
      <c r="E1173" t="s">
        <v>2039</v>
      </c>
      <c r="F1173">
        <v>119411</v>
      </c>
      <c r="G1173">
        <v>85</v>
      </c>
      <c r="H1173">
        <v>71.2</v>
      </c>
      <c r="I1173">
        <v>61099</v>
      </c>
      <c r="J1173">
        <v>9</v>
      </c>
    </row>
    <row r="1174" spans="1:10" x14ac:dyDescent="0.35">
      <c r="A1174">
        <v>1172</v>
      </c>
      <c r="B1174">
        <v>27053</v>
      </c>
      <c r="C1174" t="s">
        <v>2040</v>
      </c>
      <c r="D1174" t="s">
        <v>2001</v>
      </c>
      <c r="E1174" t="s">
        <v>2041</v>
      </c>
      <c r="F1174">
        <v>3402485</v>
      </c>
      <c r="G1174">
        <v>1743</v>
      </c>
      <c r="H1174">
        <v>51.2</v>
      </c>
      <c r="I1174">
        <v>66281</v>
      </c>
      <c r="J1174">
        <v>10</v>
      </c>
    </row>
    <row r="1175" spans="1:10" x14ac:dyDescent="0.35">
      <c r="A1175">
        <v>1173</v>
      </c>
      <c r="B1175">
        <v>27057</v>
      </c>
      <c r="C1175" t="s">
        <v>2042</v>
      </c>
      <c r="D1175" t="s">
        <v>2001</v>
      </c>
      <c r="E1175" t="s">
        <v>2043</v>
      </c>
      <c r="F1175">
        <v>50632</v>
      </c>
      <c r="G1175">
        <v>34</v>
      </c>
      <c r="H1175">
        <v>67.2</v>
      </c>
      <c r="I1175">
        <v>48117</v>
      </c>
      <c r="J1175">
        <v>7</v>
      </c>
    </row>
    <row r="1176" spans="1:10" x14ac:dyDescent="0.35">
      <c r="A1176">
        <v>1174</v>
      </c>
      <c r="B1176">
        <v>27059</v>
      </c>
      <c r="C1176" t="s">
        <v>2044</v>
      </c>
      <c r="D1176" t="s">
        <v>2001</v>
      </c>
      <c r="E1176" t="s">
        <v>2045</v>
      </c>
      <c r="F1176">
        <v>102348</v>
      </c>
      <c r="G1176">
        <v>68</v>
      </c>
      <c r="H1176">
        <v>66.400000000000006</v>
      </c>
      <c r="I1176">
        <v>62707</v>
      </c>
      <c r="J1176">
        <v>10</v>
      </c>
    </row>
    <row r="1177" spans="1:10" x14ac:dyDescent="0.35">
      <c r="A1177">
        <v>1175</v>
      </c>
      <c r="B1177">
        <v>27061</v>
      </c>
      <c r="C1177" t="s">
        <v>2046</v>
      </c>
      <c r="D1177" t="s">
        <v>2001</v>
      </c>
      <c r="E1177" t="s">
        <v>2047</v>
      </c>
      <c r="F1177">
        <v>115003</v>
      </c>
      <c r="G1177">
        <v>125</v>
      </c>
      <c r="H1177">
        <v>108.7</v>
      </c>
      <c r="I1177">
        <v>48514</v>
      </c>
      <c r="J1177">
        <v>7</v>
      </c>
    </row>
    <row r="1178" spans="1:10" x14ac:dyDescent="0.35">
      <c r="A1178">
        <v>1176</v>
      </c>
      <c r="B1178">
        <v>27065</v>
      </c>
      <c r="C1178" t="s">
        <v>2048</v>
      </c>
      <c r="D1178" t="s">
        <v>2001</v>
      </c>
      <c r="E1178" t="s">
        <v>2049</v>
      </c>
      <c r="F1178">
        <v>41535</v>
      </c>
      <c r="G1178">
        <v>28</v>
      </c>
      <c r="H1178">
        <v>67.400000000000006</v>
      </c>
      <c r="I1178">
        <v>48066</v>
      </c>
      <c r="J1178">
        <v>7</v>
      </c>
    </row>
    <row r="1179" spans="1:10" x14ac:dyDescent="0.35">
      <c r="A1179">
        <v>1177</v>
      </c>
      <c r="B1179">
        <v>27067</v>
      </c>
      <c r="C1179" t="s">
        <v>2050</v>
      </c>
      <c r="D1179" t="s">
        <v>2001</v>
      </c>
      <c r="E1179" t="s">
        <v>2051</v>
      </c>
      <c r="F1179">
        <v>106152</v>
      </c>
      <c r="G1179">
        <v>71</v>
      </c>
      <c r="H1179">
        <v>66.900000000000006</v>
      </c>
      <c r="I1179">
        <v>53064</v>
      </c>
      <c r="J1179">
        <v>8</v>
      </c>
    </row>
    <row r="1180" spans="1:10" x14ac:dyDescent="0.35">
      <c r="A1180">
        <v>1178</v>
      </c>
      <c r="B1180">
        <v>27071</v>
      </c>
      <c r="C1180" t="s">
        <v>2052</v>
      </c>
      <c r="D1180" t="s">
        <v>2001</v>
      </c>
      <c r="E1180" t="s">
        <v>2053</v>
      </c>
      <c r="F1180">
        <v>33446</v>
      </c>
      <c r="G1180">
        <v>25</v>
      </c>
      <c r="H1180">
        <v>74.7</v>
      </c>
      <c r="I1180">
        <v>45778</v>
      </c>
      <c r="J1180">
        <v>6</v>
      </c>
    </row>
    <row r="1181" spans="1:10" x14ac:dyDescent="0.35">
      <c r="A1181">
        <v>1179</v>
      </c>
      <c r="B1181">
        <v>27075</v>
      </c>
      <c r="C1181" t="s">
        <v>2054</v>
      </c>
      <c r="D1181" t="s">
        <v>2001</v>
      </c>
      <c r="E1181" t="s">
        <v>378</v>
      </c>
      <c r="F1181">
        <v>27083</v>
      </c>
      <c r="G1181">
        <v>27</v>
      </c>
      <c r="H1181">
        <v>99.7</v>
      </c>
      <c r="I1181">
        <v>53693</v>
      </c>
      <c r="J1181">
        <v>8</v>
      </c>
    </row>
    <row r="1182" spans="1:10" x14ac:dyDescent="0.35">
      <c r="A1182">
        <v>1180</v>
      </c>
      <c r="B1182">
        <v>27079</v>
      </c>
      <c r="C1182" t="s">
        <v>2055</v>
      </c>
      <c r="D1182" t="s">
        <v>2001</v>
      </c>
      <c r="E1182" t="s">
        <v>2056</v>
      </c>
      <c r="F1182">
        <v>72337</v>
      </c>
      <c r="G1182">
        <v>58</v>
      </c>
      <c r="H1182">
        <v>80.2</v>
      </c>
      <c r="I1182">
        <v>61261</v>
      </c>
      <c r="J1182">
        <v>9</v>
      </c>
    </row>
    <row r="1183" spans="1:10" x14ac:dyDescent="0.35">
      <c r="A1183">
        <v>1181</v>
      </c>
      <c r="B1183">
        <v>27083</v>
      </c>
      <c r="C1183" t="s">
        <v>2057</v>
      </c>
      <c r="D1183" t="s">
        <v>2001</v>
      </c>
      <c r="E1183" t="s">
        <v>1322</v>
      </c>
      <c r="F1183">
        <v>63755</v>
      </c>
      <c r="G1183">
        <v>42</v>
      </c>
      <c r="H1183">
        <v>65.900000000000006</v>
      </c>
      <c r="I1183">
        <v>52271</v>
      </c>
      <c r="J1183">
        <v>8</v>
      </c>
    </row>
    <row r="1184" spans="1:10" x14ac:dyDescent="0.35">
      <c r="A1184">
        <v>1182</v>
      </c>
      <c r="B1184">
        <v>27085</v>
      </c>
      <c r="C1184" t="s">
        <v>2058</v>
      </c>
      <c r="D1184" t="s">
        <v>2001</v>
      </c>
      <c r="E1184" t="s">
        <v>2059</v>
      </c>
      <c r="F1184">
        <v>91514</v>
      </c>
      <c r="G1184">
        <v>47</v>
      </c>
      <c r="H1184">
        <v>51.4</v>
      </c>
      <c r="I1184">
        <v>57652</v>
      </c>
      <c r="J1184">
        <v>9</v>
      </c>
    </row>
    <row r="1185" spans="1:10" x14ac:dyDescent="0.35">
      <c r="A1185">
        <v>1183</v>
      </c>
      <c r="B1185">
        <v>27091</v>
      </c>
      <c r="C1185" t="s">
        <v>2060</v>
      </c>
      <c r="D1185" t="s">
        <v>2001</v>
      </c>
      <c r="E1185" t="s">
        <v>613</v>
      </c>
      <c r="F1185">
        <v>49885</v>
      </c>
      <c r="G1185">
        <v>59</v>
      </c>
      <c r="H1185">
        <v>118.3</v>
      </c>
      <c r="I1185">
        <v>49435</v>
      </c>
      <c r="J1185">
        <v>7</v>
      </c>
    </row>
    <row r="1186" spans="1:10" x14ac:dyDescent="0.35">
      <c r="A1186">
        <v>1184</v>
      </c>
      <c r="B1186">
        <v>27093</v>
      </c>
      <c r="C1186" t="s">
        <v>2061</v>
      </c>
      <c r="D1186" t="s">
        <v>2001</v>
      </c>
      <c r="E1186" t="s">
        <v>2062</v>
      </c>
      <c r="F1186">
        <v>57812</v>
      </c>
      <c r="G1186">
        <v>29</v>
      </c>
      <c r="H1186">
        <v>50.2</v>
      </c>
      <c r="I1186">
        <v>55967</v>
      </c>
      <c r="J1186">
        <v>9</v>
      </c>
    </row>
    <row r="1187" spans="1:10" x14ac:dyDescent="0.35">
      <c r="A1187">
        <v>1185</v>
      </c>
      <c r="B1187">
        <v>27095</v>
      </c>
      <c r="C1187" t="s">
        <v>2063</v>
      </c>
      <c r="D1187" t="s">
        <v>2001</v>
      </c>
      <c r="E1187" t="s">
        <v>2064</v>
      </c>
      <c r="F1187">
        <v>65282</v>
      </c>
      <c r="G1187">
        <v>51</v>
      </c>
      <c r="H1187">
        <v>78.099999999999994</v>
      </c>
      <c r="I1187">
        <v>49311</v>
      </c>
      <c r="J1187">
        <v>7</v>
      </c>
    </row>
    <row r="1188" spans="1:10" x14ac:dyDescent="0.35">
      <c r="A1188">
        <v>1186</v>
      </c>
      <c r="B1188">
        <v>27097</v>
      </c>
      <c r="C1188" t="s">
        <v>2065</v>
      </c>
      <c r="D1188" t="s">
        <v>2001</v>
      </c>
      <c r="E1188" t="s">
        <v>2066</v>
      </c>
      <c r="F1188">
        <v>84534</v>
      </c>
      <c r="G1188">
        <v>61</v>
      </c>
      <c r="H1188">
        <v>72.2</v>
      </c>
      <c r="I1188">
        <v>50691</v>
      </c>
      <c r="J1188">
        <v>7</v>
      </c>
    </row>
    <row r="1189" spans="1:10" x14ac:dyDescent="0.35">
      <c r="A1189">
        <v>1187</v>
      </c>
      <c r="B1189">
        <v>27099</v>
      </c>
      <c r="C1189" t="s">
        <v>2067</v>
      </c>
      <c r="D1189" t="s">
        <v>2001</v>
      </c>
      <c r="E1189" t="s">
        <v>2068</v>
      </c>
      <c r="F1189">
        <v>96853</v>
      </c>
      <c r="G1189">
        <v>63</v>
      </c>
      <c r="H1189">
        <v>65</v>
      </c>
      <c r="I1189">
        <v>49702</v>
      </c>
      <c r="J1189">
        <v>7</v>
      </c>
    </row>
    <row r="1190" spans="1:10" x14ac:dyDescent="0.35">
      <c r="A1190">
        <v>1188</v>
      </c>
      <c r="B1190">
        <v>27103</v>
      </c>
      <c r="C1190" t="s">
        <v>2069</v>
      </c>
      <c r="D1190" t="s">
        <v>2001</v>
      </c>
      <c r="E1190" t="s">
        <v>2070</v>
      </c>
      <c r="F1190">
        <v>83480</v>
      </c>
      <c r="G1190">
        <v>30</v>
      </c>
      <c r="H1190">
        <v>35.9</v>
      </c>
      <c r="I1190">
        <v>60898</v>
      </c>
      <c r="J1190">
        <v>9</v>
      </c>
    </row>
    <row r="1191" spans="1:10" x14ac:dyDescent="0.35">
      <c r="A1191">
        <v>1189</v>
      </c>
      <c r="B1191">
        <v>27105</v>
      </c>
      <c r="C1191" t="s">
        <v>2071</v>
      </c>
      <c r="D1191" t="s">
        <v>2001</v>
      </c>
      <c r="E1191" t="s">
        <v>2072</v>
      </c>
      <c r="F1191">
        <v>52758</v>
      </c>
      <c r="G1191">
        <v>30</v>
      </c>
      <c r="H1191">
        <v>56.9</v>
      </c>
      <c r="I1191">
        <v>51100</v>
      </c>
      <c r="J1191">
        <v>8</v>
      </c>
    </row>
    <row r="1192" spans="1:10" x14ac:dyDescent="0.35">
      <c r="A1192">
        <v>1190</v>
      </c>
      <c r="B1192">
        <v>27109</v>
      </c>
      <c r="C1192" t="s">
        <v>2073</v>
      </c>
      <c r="D1192" t="s">
        <v>2001</v>
      </c>
      <c r="E1192" t="s">
        <v>2074</v>
      </c>
      <c r="F1192">
        <v>401790</v>
      </c>
      <c r="G1192">
        <v>185</v>
      </c>
      <c r="H1192">
        <v>46</v>
      </c>
      <c r="I1192">
        <v>68444</v>
      </c>
      <c r="J1192">
        <v>10</v>
      </c>
    </row>
    <row r="1193" spans="1:10" x14ac:dyDescent="0.35">
      <c r="A1193">
        <v>1191</v>
      </c>
      <c r="B1193">
        <v>27111</v>
      </c>
      <c r="C1193" t="s">
        <v>2075</v>
      </c>
      <c r="D1193" t="s">
        <v>2001</v>
      </c>
      <c r="E1193" t="s">
        <v>2076</v>
      </c>
      <c r="F1193">
        <v>141239</v>
      </c>
      <c r="G1193">
        <v>145</v>
      </c>
      <c r="H1193">
        <v>102.7</v>
      </c>
      <c r="I1193">
        <v>51384</v>
      </c>
      <c r="J1193">
        <v>8</v>
      </c>
    </row>
    <row r="1194" spans="1:10" x14ac:dyDescent="0.35">
      <c r="A1194">
        <v>1192</v>
      </c>
      <c r="B1194">
        <v>27113</v>
      </c>
      <c r="C1194" t="s">
        <v>2077</v>
      </c>
      <c r="D1194" t="s">
        <v>2001</v>
      </c>
      <c r="E1194" t="s">
        <v>2078</v>
      </c>
      <c r="F1194">
        <v>36494</v>
      </c>
      <c r="G1194">
        <v>32</v>
      </c>
      <c r="H1194">
        <v>87.7</v>
      </c>
      <c r="I1194">
        <v>49751</v>
      </c>
      <c r="J1194">
        <v>7</v>
      </c>
    </row>
    <row r="1195" spans="1:10" x14ac:dyDescent="0.35">
      <c r="A1195">
        <v>1193</v>
      </c>
      <c r="B1195">
        <v>27115</v>
      </c>
      <c r="C1195" t="s">
        <v>2079</v>
      </c>
      <c r="D1195" t="s">
        <v>2001</v>
      </c>
      <c r="E1195" t="s">
        <v>2080</v>
      </c>
      <c r="F1195">
        <v>78544</v>
      </c>
      <c r="G1195">
        <v>63</v>
      </c>
      <c r="H1195">
        <v>80.2</v>
      </c>
      <c r="I1195">
        <v>45684</v>
      </c>
      <c r="J1195">
        <v>6</v>
      </c>
    </row>
    <row r="1196" spans="1:10" x14ac:dyDescent="0.35">
      <c r="A1196">
        <v>1194</v>
      </c>
      <c r="B1196">
        <v>27117</v>
      </c>
      <c r="C1196" t="s">
        <v>2081</v>
      </c>
      <c r="D1196" t="s">
        <v>2001</v>
      </c>
      <c r="E1196" t="s">
        <v>2082</v>
      </c>
      <c r="F1196">
        <v>22064</v>
      </c>
      <c r="G1196">
        <v>20</v>
      </c>
      <c r="H1196">
        <v>90.6</v>
      </c>
      <c r="I1196">
        <v>48982</v>
      </c>
      <c r="J1196">
        <v>7</v>
      </c>
    </row>
    <row r="1197" spans="1:10" x14ac:dyDescent="0.35">
      <c r="A1197">
        <v>1195</v>
      </c>
      <c r="B1197">
        <v>27119</v>
      </c>
      <c r="C1197" t="s">
        <v>2083</v>
      </c>
      <c r="D1197" t="s">
        <v>2001</v>
      </c>
      <c r="E1197" t="s">
        <v>311</v>
      </c>
      <c r="F1197">
        <v>78263</v>
      </c>
      <c r="G1197">
        <v>75</v>
      </c>
      <c r="H1197">
        <v>95.8</v>
      </c>
      <c r="I1197">
        <v>51145</v>
      </c>
      <c r="J1197">
        <v>8</v>
      </c>
    </row>
    <row r="1198" spans="1:10" x14ac:dyDescent="0.35">
      <c r="A1198">
        <v>1196</v>
      </c>
      <c r="B1198">
        <v>27123</v>
      </c>
      <c r="C1198" t="s">
        <v>2084</v>
      </c>
      <c r="D1198" t="s">
        <v>2001</v>
      </c>
      <c r="E1198" t="s">
        <v>2085</v>
      </c>
      <c r="F1198">
        <v>1404564</v>
      </c>
      <c r="G1198">
        <v>876</v>
      </c>
      <c r="H1198">
        <v>62.4</v>
      </c>
      <c r="I1198">
        <v>56531</v>
      </c>
      <c r="J1198">
        <v>9</v>
      </c>
    </row>
    <row r="1199" spans="1:10" x14ac:dyDescent="0.35">
      <c r="A1199">
        <v>1197</v>
      </c>
      <c r="B1199">
        <v>27127</v>
      </c>
      <c r="C1199" t="s">
        <v>2086</v>
      </c>
      <c r="D1199" t="s">
        <v>2001</v>
      </c>
      <c r="E1199" t="s">
        <v>2087</v>
      </c>
      <c r="F1199">
        <v>37085</v>
      </c>
      <c r="G1199">
        <v>29</v>
      </c>
      <c r="H1199">
        <v>78.2</v>
      </c>
      <c r="I1199">
        <v>50520</v>
      </c>
      <c r="J1199">
        <v>7</v>
      </c>
    </row>
    <row r="1200" spans="1:10" x14ac:dyDescent="0.35">
      <c r="A1200">
        <v>1198</v>
      </c>
      <c r="B1200">
        <v>27129</v>
      </c>
      <c r="C1200" t="s">
        <v>2088</v>
      </c>
      <c r="D1200" t="s">
        <v>2001</v>
      </c>
      <c r="E1200" t="s">
        <v>2089</v>
      </c>
      <c r="F1200">
        <v>37619</v>
      </c>
      <c r="G1200">
        <v>41</v>
      </c>
      <c r="H1200">
        <v>109</v>
      </c>
      <c r="I1200">
        <v>54454</v>
      </c>
      <c r="J1200">
        <v>8</v>
      </c>
    </row>
    <row r="1201" spans="1:10" x14ac:dyDescent="0.35">
      <c r="A1201">
        <v>1199</v>
      </c>
      <c r="B1201">
        <v>27131</v>
      </c>
      <c r="C1201" t="s">
        <v>2090</v>
      </c>
      <c r="D1201" t="s">
        <v>2001</v>
      </c>
      <c r="E1201" t="s">
        <v>1446</v>
      </c>
      <c r="F1201">
        <v>159040</v>
      </c>
      <c r="G1201">
        <v>86</v>
      </c>
      <c r="H1201">
        <v>54.1</v>
      </c>
      <c r="I1201">
        <v>61176</v>
      </c>
      <c r="J1201">
        <v>9</v>
      </c>
    </row>
    <row r="1202" spans="1:10" x14ac:dyDescent="0.35">
      <c r="A1202">
        <v>1200</v>
      </c>
      <c r="B1202">
        <v>27135</v>
      </c>
      <c r="C1202" t="s">
        <v>2091</v>
      </c>
      <c r="D1202" t="s">
        <v>2001</v>
      </c>
      <c r="E1202" t="s">
        <v>2092</v>
      </c>
      <c r="F1202">
        <v>40482</v>
      </c>
      <c r="G1202">
        <v>23</v>
      </c>
      <c r="H1202">
        <v>56.8</v>
      </c>
      <c r="I1202">
        <v>53794</v>
      </c>
      <c r="J1202">
        <v>8</v>
      </c>
    </row>
    <row r="1203" spans="1:10" x14ac:dyDescent="0.35">
      <c r="A1203">
        <v>1201</v>
      </c>
      <c r="B1203">
        <v>27137</v>
      </c>
      <c r="C1203" t="s">
        <v>2093</v>
      </c>
      <c r="D1203" t="s">
        <v>2001</v>
      </c>
      <c r="E1203" t="s">
        <v>2094</v>
      </c>
      <c r="F1203">
        <v>508335</v>
      </c>
      <c r="G1203">
        <v>399</v>
      </c>
      <c r="H1203">
        <v>78.5</v>
      </c>
      <c r="I1203">
        <v>48527</v>
      </c>
      <c r="J1203">
        <v>7</v>
      </c>
    </row>
    <row r="1204" spans="1:10" x14ac:dyDescent="0.35">
      <c r="A1204">
        <v>1202</v>
      </c>
      <c r="B1204">
        <v>27139</v>
      </c>
      <c r="C1204" t="s">
        <v>2095</v>
      </c>
      <c r="D1204" t="s">
        <v>2001</v>
      </c>
      <c r="E1204" t="s">
        <v>324</v>
      </c>
      <c r="F1204">
        <v>381576</v>
      </c>
      <c r="G1204">
        <v>130</v>
      </c>
      <c r="H1204">
        <v>34.1</v>
      </c>
      <c r="I1204">
        <v>89487</v>
      </c>
      <c r="J1204">
        <v>10</v>
      </c>
    </row>
    <row r="1205" spans="1:10" x14ac:dyDescent="0.35">
      <c r="A1205">
        <v>1203</v>
      </c>
      <c r="B1205">
        <v>27141</v>
      </c>
      <c r="C1205" t="s">
        <v>2096</v>
      </c>
      <c r="D1205" t="s">
        <v>2001</v>
      </c>
      <c r="E1205" t="s">
        <v>2097</v>
      </c>
      <c r="F1205">
        <v>246948</v>
      </c>
      <c r="G1205">
        <v>95</v>
      </c>
      <c r="H1205">
        <v>38.5</v>
      </c>
      <c r="I1205">
        <v>76818</v>
      </c>
      <c r="J1205">
        <v>10</v>
      </c>
    </row>
    <row r="1206" spans="1:10" x14ac:dyDescent="0.35">
      <c r="A1206">
        <v>1204</v>
      </c>
      <c r="B1206">
        <v>27143</v>
      </c>
      <c r="C1206" t="s">
        <v>2098</v>
      </c>
      <c r="D1206" t="s">
        <v>2001</v>
      </c>
      <c r="E1206" t="s">
        <v>2099</v>
      </c>
      <c r="F1206">
        <v>38033</v>
      </c>
      <c r="G1206">
        <v>24</v>
      </c>
      <c r="H1206">
        <v>63.1</v>
      </c>
      <c r="I1206">
        <v>57532</v>
      </c>
      <c r="J1206">
        <v>9</v>
      </c>
    </row>
    <row r="1207" spans="1:10" x14ac:dyDescent="0.35">
      <c r="A1207">
        <v>1205</v>
      </c>
      <c r="B1207">
        <v>27145</v>
      </c>
      <c r="C1207" t="s">
        <v>2100</v>
      </c>
      <c r="D1207" t="s">
        <v>2001</v>
      </c>
      <c r="E1207" t="s">
        <v>2101</v>
      </c>
      <c r="F1207">
        <v>369336</v>
      </c>
      <c r="G1207">
        <v>182</v>
      </c>
      <c r="H1207">
        <v>49.3</v>
      </c>
      <c r="I1207">
        <v>55930</v>
      </c>
      <c r="J1207">
        <v>9</v>
      </c>
    </row>
    <row r="1208" spans="1:10" x14ac:dyDescent="0.35">
      <c r="A1208">
        <v>1206</v>
      </c>
      <c r="B1208">
        <v>27147</v>
      </c>
      <c r="C1208" t="s">
        <v>2102</v>
      </c>
      <c r="D1208" t="s">
        <v>2001</v>
      </c>
      <c r="E1208" t="s">
        <v>2103</v>
      </c>
      <c r="F1208">
        <v>93127</v>
      </c>
      <c r="G1208">
        <v>53</v>
      </c>
      <c r="H1208">
        <v>56.9</v>
      </c>
      <c r="I1208">
        <v>58062</v>
      </c>
      <c r="J1208">
        <v>9</v>
      </c>
    </row>
    <row r="1209" spans="1:10" x14ac:dyDescent="0.35">
      <c r="A1209">
        <v>1207</v>
      </c>
      <c r="B1209">
        <v>27153</v>
      </c>
      <c r="C1209" t="s">
        <v>2104</v>
      </c>
      <c r="D1209" t="s">
        <v>2001</v>
      </c>
      <c r="E1209" t="s">
        <v>1629</v>
      </c>
      <c r="F1209">
        <v>59822</v>
      </c>
      <c r="G1209">
        <v>43</v>
      </c>
      <c r="H1209">
        <v>71.900000000000006</v>
      </c>
      <c r="I1209">
        <v>45824</v>
      </c>
      <c r="J1209">
        <v>6</v>
      </c>
    </row>
    <row r="1210" spans="1:10" x14ac:dyDescent="0.35">
      <c r="A1210">
        <v>1208</v>
      </c>
      <c r="B1210">
        <v>27157</v>
      </c>
      <c r="C1210" t="s">
        <v>2105</v>
      </c>
      <c r="D1210" t="s">
        <v>2001</v>
      </c>
      <c r="E1210" t="s">
        <v>2106</v>
      </c>
      <c r="F1210">
        <v>55064</v>
      </c>
      <c r="G1210">
        <v>37</v>
      </c>
      <c r="H1210">
        <v>67.2</v>
      </c>
      <c r="I1210">
        <v>57609</v>
      </c>
      <c r="J1210">
        <v>9</v>
      </c>
    </row>
    <row r="1211" spans="1:10" x14ac:dyDescent="0.35">
      <c r="A1211">
        <v>1209</v>
      </c>
      <c r="B1211">
        <v>27159</v>
      </c>
      <c r="C1211" t="s">
        <v>2107</v>
      </c>
      <c r="D1211" t="s">
        <v>2001</v>
      </c>
      <c r="E1211" t="s">
        <v>2108</v>
      </c>
      <c r="F1211">
        <v>32018</v>
      </c>
      <c r="G1211">
        <v>43</v>
      </c>
      <c r="H1211">
        <v>134.30000000000001</v>
      </c>
      <c r="I1211">
        <v>41170</v>
      </c>
      <c r="J1211">
        <v>4</v>
      </c>
    </row>
    <row r="1212" spans="1:10" x14ac:dyDescent="0.35">
      <c r="A1212">
        <v>1210</v>
      </c>
      <c r="B1212">
        <v>27161</v>
      </c>
      <c r="C1212" t="s">
        <v>2109</v>
      </c>
      <c r="D1212" t="s">
        <v>2001</v>
      </c>
      <c r="E1212" t="s">
        <v>2110</v>
      </c>
      <c r="F1212">
        <v>50456</v>
      </c>
      <c r="G1212">
        <v>24</v>
      </c>
      <c r="H1212">
        <v>47.6</v>
      </c>
      <c r="I1212">
        <v>53687</v>
      </c>
      <c r="J1212">
        <v>8</v>
      </c>
    </row>
    <row r="1213" spans="1:10" x14ac:dyDescent="0.35">
      <c r="A1213">
        <v>1211</v>
      </c>
      <c r="B1213">
        <v>27163</v>
      </c>
      <c r="C1213" t="s">
        <v>2111</v>
      </c>
      <c r="D1213" t="s">
        <v>2001</v>
      </c>
      <c r="E1213" t="s">
        <v>156</v>
      </c>
      <c r="F1213">
        <v>672733</v>
      </c>
      <c r="G1213">
        <v>246</v>
      </c>
      <c r="H1213">
        <v>36.6</v>
      </c>
      <c r="I1213">
        <v>84979</v>
      </c>
      <c r="J1213">
        <v>10</v>
      </c>
    </row>
    <row r="1214" spans="1:10" x14ac:dyDescent="0.35">
      <c r="A1214">
        <v>1212</v>
      </c>
      <c r="B1214">
        <v>27165</v>
      </c>
      <c r="C1214" t="s">
        <v>2112</v>
      </c>
      <c r="D1214" t="s">
        <v>2001</v>
      </c>
      <c r="E1214" t="s">
        <v>2113</v>
      </c>
      <c r="F1214">
        <v>26578</v>
      </c>
      <c r="G1214">
        <v>29</v>
      </c>
      <c r="H1214">
        <v>109.1</v>
      </c>
      <c r="I1214">
        <v>48273</v>
      </c>
      <c r="J1214">
        <v>7</v>
      </c>
    </row>
    <row r="1215" spans="1:10" x14ac:dyDescent="0.35">
      <c r="A1215">
        <v>1213</v>
      </c>
      <c r="B1215">
        <v>27169</v>
      </c>
      <c r="C1215" t="s">
        <v>2114</v>
      </c>
      <c r="D1215" t="s">
        <v>2001</v>
      </c>
      <c r="E1215" t="s">
        <v>2115</v>
      </c>
      <c r="F1215">
        <v>115497</v>
      </c>
      <c r="G1215">
        <v>71</v>
      </c>
      <c r="H1215">
        <v>61.5</v>
      </c>
      <c r="I1215">
        <v>51924</v>
      </c>
      <c r="J1215">
        <v>8</v>
      </c>
    </row>
    <row r="1216" spans="1:10" x14ac:dyDescent="0.35">
      <c r="A1216">
        <v>1214</v>
      </c>
      <c r="B1216">
        <v>27171</v>
      </c>
      <c r="C1216" t="s">
        <v>2116</v>
      </c>
      <c r="D1216" t="s">
        <v>2001</v>
      </c>
      <c r="E1216" t="s">
        <v>1375</v>
      </c>
      <c r="F1216">
        <v>342761</v>
      </c>
      <c r="G1216">
        <v>139</v>
      </c>
      <c r="H1216">
        <v>40.6</v>
      </c>
      <c r="I1216">
        <v>74673</v>
      </c>
      <c r="J1216">
        <v>10</v>
      </c>
    </row>
    <row r="1217" spans="1:10" x14ac:dyDescent="0.35">
      <c r="A1217">
        <v>1215</v>
      </c>
      <c r="B1217">
        <v>28001</v>
      </c>
      <c r="C1217" t="s">
        <v>2117</v>
      </c>
      <c r="D1217" t="s">
        <v>2118</v>
      </c>
      <c r="E1217" t="s">
        <v>974</v>
      </c>
      <c r="F1217">
        <v>84945</v>
      </c>
      <c r="G1217">
        <v>140</v>
      </c>
      <c r="H1217">
        <v>164.8</v>
      </c>
      <c r="I1217">
        <v>31856</v>
      </c>
      <c r="J1217">
        <v>1</v>
      </c>
    </row>
    <row r="1218" spans="1:10" x14ac:dyDescent="0.35">
      <c r="A1218">
        <v>1216</v>
      </c>
      <c r="B1218">
        <v>28003</v>
      </c>
      <c r="C1218" t="s">
        <v>2119</v>
      </c>
      <c r="D1218" t="s">
        <v>2118</v>
      </c>
      <c r="E1218" t="s">
        <v>2120</v>
      </c>
      <c r="F1218">
        <v>95639</v>
      </c>
      <c r="G1218">
        <v>176</v>
      </c>
      <c r="H1218">
        <v>184</v>
      </c>
      <c r="I1218">
        <v>36858</v>
      </c>
      <c r="J1218">
        <v>2</v>
      </c>
    </row>
    <row r="1219" spans="1:10" x14ac:dyDescent="0.35">
      <c r="A1219">
        <v>1217</v>
      </c>
      <c r="B1219">
        <v>28005</v>
      </c>
      <c r="C1219" t="s">
        <v>2121</v>
      </c>
      <c r="D1219" t="s">
        <v>2118</v>
      </c>
      <c r="E1219" t="s">
        <v>2122</v>
      </c>
      <c r="F1219">
        <v>31929</v>
      </c>
      <c r="G1219">
        <v>60</v>
      </c>
      <c r="H1219">
        <v>187.9</v>
      </c>
      <c r="I1219">
        <v>33807</v>
      </c>
      <c r="J1219">
        <v>1</v>
      </c>
    </row>
    <row r="1220" spans="1:10" x14ac:dyDescent="0.35">
      <c r="A1220">
        <v>1218</v>
      </c>
      <c r="B1220">
        <v>28007</v>
      </c>
      <c r="C1220" t="s">
        <v>2123</v>
      </c>
      <c r="D1220" t="s">
        <v>2118</v>
      </c>
      <c r="E1220" t="s">
        <v>2124</v>
      </c>
      <c r="F1220">
        <v>45502</v>
      </c>
      <c r="G1220">
        <v>77</v>
      </c>
      <c r="H1220">
        <v>169.2</v>
      </c>
      <c r="I1220">
        <v>32511</v>
      </c>
      <c r="J1220">
        <v>1</v>
      </c>
    </row>
    <row r="1221" spans="1:10" x14ac:dyDescent="0.35">
      <c r="A1221">
        <v>1219</v>
      </c>
      <c r="B1221">
        <v>28009</v>
      </c>
      <c r="C1221" t="s">
        <v>2125</v>
      </c>
      <c r="D1221" t="s">
        <v>2118</v>
      </c>
      <c r="E1221" t="s">
        <v>221</v>
      </c>
      <c r="F1221">
        <v>21590</v>
      </c>
      <c r="G1221">
        <v>45</v>
      </c>
      <c r="H1221">
        <v>208.4</v>
      </c>
      <c r="I1221">
        <v>31753</v>
      </c>
      <c r="J1221">
        <v>1</v>
      </c>
    </row>
    <row r="1222" spans="1:10" x14ac:dyDescent="0.35">
      <c r="A1222">
        <v>1220</v>
      </c>
      <c r="B1222">
        <v>28011</v>
      </c>
      <c r="C1222" t="s">
        <v>2126</v>
      </c>
      <c r="D1222" t="s">
        <v>2118</v>
      </c>
      <c r="E1222" t="s">
        <v>2127</v>
      </c>
      <c r="F1222">
        <v>82775</v>
      </c>
      <c r="G1222">
        <v>191</v>
      </c>
      <c r="H1222">
        <v>230.7</v>
      </c>
      <c r="I1222">
        <v>29539</v>
      </c>
      <c r="J1222">
        <v>1</v>
      </c>
    </row>
    <row r="1223" spans="1:10" x14ac:dyDescent="0.35">
      <c r="A1223">
        <v>1221</v>
      </c>
      <c r="B1223">
        <v>28013</v>
      </c>
      <c r="C1223" t="s">
        <v>2128</v>
      </c>
      <c r="D1223" t="s">
        <v>2118</v>
      </c>
      <c r="E1223" t="s">
        <v>42</v>
      </c>
      <c r="F1223">
        <v>36945</v>
      </c>
      <c r="G1223">
        <v>61</v>
      </c>
      <c r="H1223">
        <v>165.1</v>
      </c>
      <c r="I1223">
        <v>33095</v>
      </c>
      <c r="J1223">
        <v>1</v>
      </c>
    </row>
    <row r="1224" spans="1:10" x14ac:dyDescent="0.35">
      <c r="A1224">
        <v>1222</v>
      </c>
      <c r="B1224">
        <v>28015</v>
      </c>
      <c r="C1224" t="s">
        <v>2129</v>
      </c>
      <c r="D1224" t="s">
        <v>2118</v>
      </c>
      <c r="E1224" t="s">
        <v>228</v>
      </c>
      <c r="F1224">
        <v>26541</v>
      </c>
      <c r="G1224">
        <v>57</v>
      </c>
      <c r="H1224">
        <v>214.8</v>
      </c>
      <c r="I1224">
        <v>38294</v>
      </c>
      <c r="J1224">
        <v>3</v>
      </c>
    </row>
    <row r="1225" spans="1:10" x14ac:dyDescent="0.35">
      <c r="A1225">
        <v>1223</v>
      </c>
      <c r="B1225">
        <v>28017</v>
      </c>
      <c r="C1225" t="s">
        <v>2130</v>
      </c>
      <c r="D1225" t="s">
        <v>2118</v>
      </c>
      <c r="E1225" t="s">
        <v>1276</v>
      </c>
      <c r="F1225">
        <v>43220</v>
      </c>
      <c r="G1225">
        <v>64</v>
      </c>
      <c r="H1225">
        <v>148.1</v>
      </c>
      <c r="I1225">
        <v>32458</v>
      </c>
      <c r="J1225">
        <v>1</v>
      </c>
    </row>
    <row r="1226" spans="1:10" x14ac:dyDescent="0.35">
      <c r="A1226">
        <v>1224</v>
      </c>
      <c r="B1226">
        <v>28019</v>
      </c>
      <c r="C1226" t="s">
        <v>2131</v>
      </c>
      <c r="D1226" t="s">
        <v>2118</v>
      </c>
      <c r="E1226" t="s">
        <v>50</v>
      </c>
      <c r="F1226">
        <v>20804</v>
      </c>
      <c r="G1226">
        <v>35</v>
      </c>
      <c r="H1226">
        <v>168.2</v>
      </c>
      <c r="I1226">
        <v>34370</v>
      </c>
      <c r="J1226">
        <v>2</v>
      </c>
    </row>
    <row r="1227" spans="1:10" x14ac:dyDescent="0.35">
      <c r="A1227">
        <v>1225</v>
      </c>
      <c r="B1227">
        <v>28021</v>
      </c>
      <c r="C1227" t="s">
        <v>2132</v>
      </c>
      <c r="D1227" t="s">
        <v>2118</v>
      </c>
      <c r="E1227" t="s">
        <v>2133</v>
      </c>
      <c r="F1227">
        <v>20313</v>
      </c>
      <c r="G1227">
        <v>48</v>
      </c>
      <c r="H1227">
        <v>236.3</v>
      </c>
      <c r="I1227">
        <v>26780</v>
      </c>
      <c r="J1227">
        <v>1</v>
      </c>
    </row>
    <row r="1228" spans="1:10" x14ac:dyDescent="0.35">
      <c r="A1228">
        <v>1226</v>
      </c>
      <c r="B1228">
        <v>28023</v>
      </c>
      <c r="C1228" t="s">
        <v>2134</v>
      </c>
      <c r="D1228" t="s">
        <v>2118</v>
      </c>
      <c r="E1228" t="s">
        <v>52</v>
      </c>
      <c r="F1228">
        <v>40871</v>
      </c>
      <c r="G1228">
        <v>98</v>
      </c>
      <c r="H1228">
        <v>239.8</v>
      </c>
      <c r="I1228">
        <v>35795</v>
      </c>
      <c r="J1228">
        <v>2</v>
      </c>
    </row>
    <row r="1229" spans="1:10" x14ac:dyDescent="0.35">
      <c r="A1229">
        <v>1227</v>
      </c>
      <c r="B1229">
        <v>28025</v>
      </c>
      <c r="C1229" t="s">
        <v>2135</v>
      </c>
      <c r="D1229" t="s">
        <v>2118</v>
      </c>
      <c r="E1229" t="s">
        <v>54</v>
      </c>
      <c r="F1229">
        <v>50683</v>
      </c>
      <c r="G1229">
        <v>116</v>
      </c>
      <c r="H1229">
        <v>228.9</v>
      </c>
      <c r="I1229">
        <v>32340</v>
      </c>
      <c r="J1229">
        <v>1</v>
      </c>
    </row>
    <row r="1230" spans="1:10" x14ac:dyDescent="0.35">
      <c r="A1230">
        <v>1228</v>
      </c>
      <c r="B1230">
        <v>28027</v>
      </c>
      <c r="C1230" t="s">
        <v>2136</v>
      </c>
      <c r="D1230" t="s">
        <v>2118</v>
      </c>
      <c r="E1230" t="s">
        <v>2137</v>
      </c>
      <c r="F1230">
        <v>59361</v>
      </c>
      <c r="G1230">
        <v>142</v>
      </c>
      <c r="H1230">
        <v>239.2</v>
      </c>
      <c r="I1230">
        <v>26914</v>
      </c>
      <c r="J1230">
        <v>1</v>
      </c>
    </row>
    <row r="1231" spans="1:10" x14ac:dyDescent="0.35">
      <c r="A1231">
        <v>1229</v>
      </c>
      <c r="B1231">
        <v>28029</v>
      </c>
      <c r="C1231" t="s">
        <v>2138</v>
      </c>
      <c r="D1231" t="s">
        <v>2118</v>
      </c>
      <c r="E1231" t="s">
        <v>2139</v>
      </c>
      <c r="F1231">
        <v>71569</v>
      </c>
      <c r="G1231">
        <v>172</v>
      </c>
      <c r="H1231">
        <v>240.3</v>
      </c>
      <c r="I1231">
        <v>33539</v>
      </c>
      <c r="J1231">
        <v>1</v>
      </c>
    </row>
    <row r="1232" spans="1:10" x14ac:dyDescent="0.35">
      <c r="A1232">
        <v>1230</v>
      </c>
      <c r="B1232">
        <v>28031</v>
      </c>
      <c r="C1232" t="s">
        <v>2140</v>
      </c>
      <c r="D1232" t="s">
        <v>2118</v>
      </c>
      <c r="E1232" t="s">
        <v>66</v>
      </c>
      <c r="F1232">
        <v>48147</v>
      </c>
      <c r="G1232">
        <v>91</v>
      </c>
      <c r="H1232">
        <v>189</v>
      </c>
      <c r="I1232">
        <v>33464</v>
      </c>
      <c r="J1232">
        <v>1</v>
      </c>
    </row>
    <row r="1233" spans="1:10" x14ac:dyDescent="0.35">
      <c r="A1233">
        <v>1231</v>
      </c>
      <c r="B1233">
        <v>28033</v>
      </c>
      <c r="C1233" t="s">
        <v>2141</v>
      </c>
      <c r="D1233" t="s">
        <v>2118</v>
      </c>
      <c r="E1233" t="s">
        <v>564</v>
      </c>
      <c r="F1233">
        <v>451321</v>
      </c>
      <c r="G1233">
        <v>481</v>
      </c>
      <c r="H1233">
        <v>106.6</v>
      </c>
      <c r="I1233">
        <v>59456</v>
      </c>
      <c r="J1233">
        <v>9</v>
      </c>
    </row>
    <row r="1234" spans="1:10" x14ac:dyDescent="0.35">
      <c r="A1234">
        <v>1232</v>
      </c>
      <c r="B1234">
        <v>28035</v>
      </c>
      <c r="C1234" t="s">
        <v>2142</v>
      </c>
      <c r="D1234" t="s">
        <v>2118</v>
      </c>
      <c r="E1234" t="s">
        <v>2143</v>
      </c>
      <c r="F1234">
        <v>183994</v>
      </c>
      <c r="G1234">
        <v>287</v>
      </c>
      <c r="H1234">
        <v>156</v>
      </c>
      <c r="I1234">
        <v>35063</v>
      </c>
      <c r="J1234">
        <v>2</v>
      </c>
    </row>
    <row r="1235" spans="1:10" x14ac:dyDescent="0.35">
      <c r="A1235">
        <v>1233</v>
      </c>
      <c r="B1235">
        <v>28037</v>
      </c>
      <c r="C1235" t="s">
        <v>2144</v>
      </c>
      <c r="D1235" t="s">
        <v>2118</v>
      </c>
      <c r="E1235" t="s">
        <v>86</v>
      </c>
      <c r="F1235">
        <v>19749</v>
      </c>
      <c r="G1235">
        <v>32</v>
      </c>
      <c r="H1235">
        <v>162</v>
      </c>
      <c r="I1235">
        <v>35544</v>
      </c>
      <c r="J1235">
        <v>2</v>
      </c>
    </row>
    <row r="1236" spans="1:10" x14ac:dyDescent="0.35">
      <c r="A1236">
        <v>1234</v>
      </c>
      <c r="B1236">
        <v>28039</v>
      </c>
      <c r="C1236" t="s">
        <v>2145</v>
      </c>
      <c r="D1236" t="s">
        <v>2118</v>
      </c>
      <c r="E1236" t="s">
        <v>2146</v>
      </c>
      <c r="F1236">
        <v>58630</v>
      </c>
      <c r="G1236">
        <v>86</v>
      </c>
      <c r="H1236">
        <v>146.69999999999999</v>
      </c>
      <c r="I1236">
        <v>46704</v>
      </c>
      <c r="J1236">
        <v>6</v>
      </c>
    </row>
    <row r="1237" spans="1:10" x14ac:dyDescent="0.35">
      <c r="A1237">
        <v>1235</v>
      </c>
      <c r="B1237">
        <v>28041</v>
      </c>
      <c r="C1237" t="s">
        <v>2147</v>
      </c>
      <c r="D1237" t="s">
        <v>2118</v>
      </c>
      <c r="E1237" t="s">
        <v>90</v>
      </c>
      <c r="F1237">
        <v>39959</v>
      </c>
      <c r="G1237">
        <v>55</v>
      </c>
      <c r="H1237">
        <v>137.6</v>
      </c>
      <c r="I1237">
        <v>39460</v>
      </c>
      <c r="J1237">
        <v>3</v>
      </c>
    </row>
    <row r="1238" spans="1:10" x14ac:dyDescent="0.35">
      <c r="A1238">
        <v>1236</v>
      </c>
      <c r="B1238">
        <v>28043</v>
      </c>
      <c r="C1238" t="s">
        <v>2148</v>
      </c>
      <c r="D1238" t="s">
        <v>2118</v>
      </c>
      <c r="E1238" t="s">
        <v>2149</v>
      </c>
      <c r="F1238">
        <v>54504</v>
      </c>
      <c r="G1238">
        <v>124</v>
      </c>
      <c r="H1238">
        <v>227.5</v>
      </c>
      <c r="I1238">
        <v>34122</v>
      </c>
      <c r="J1238">
        <v>1</v>
      </c>
    </row>
    <row r="1239" spans="1:10" x14ac:dyDescent="0.35">
      <c r="A1239">
        <v>1237</v>
      </c>
      <c r="B1239">
        <v>28045</v>
      </c>
      <c r="C1239" t="s">
        <v>2150</v>
      </c>
      <c r="D1239" t="s">
        <v>2118</v>
      </c>
      <c r="E1239" t="s">
        <v>774</v>
      </c>
      <c r="F1239">
        <v>120739</v>
      </c>
      <c r="G1239">
        <v>164</v>
      </c>
      <c r="H1239">
        <v>135.80000000000001</v>
      </c>
      <c r="I1239">
        <v>44549</v>
      </c>
      <c r="J1239">
        <v>5</v>
      </c>
    </row>
    <row r="1240" spans="1:10" x14ac:dyDescent="0.35">
      <c r="A1240">
        <v>1238</v>
      </c>
      <c r="B1240">
        <v>28047</v>
      </c>
      <c r="C1240" t="s">
        <v>2151</v>
      </c>
      <c r="D1240" t="s">
        <v>2118</v>
      </c>
      <c r="E1240" t="s">
        <v>1163</v>
      </c>
      <c r="F1240">
        <v>517757</v>
      </c>
      <c r="G1240">
        <v>847</v>
      </c>
      <c r="H1240">
        <v>163.6</v>
      </c>
      <c r="I1240">
        <v>41761</v>
      </c>
      <c r="J1240">
        <v>4</v>
      </c>
    </row>
    <row r="1241" spans="1:10" x14ac:dyDescent="0.35">
      <c r="A1241">
        <v>1239</v>
      </c>
      <c r="B1241">
        <v>28049</v>
      </c>
      <c r="C1241" t="s">
        <v>2152</v>
      </c>
      <c r="D1241" t="s">
        <v>2118</v>
      </c>
      <c r="E1241" t="s">
        <v>2153</v>
      </c>
      <c r="F1241">
        <v>622588</v>
      </c>
      <c r="G1241">
        <v>1175</v>
      </c>
      <c r="H1241">
        <v>188.7</v>
      </c>
      <c r="I1241">
        <v>38025</v>
      </c>
      <c r="J1241">
        <v>3</v>
      </c>
    </row>
    <row r="1242" spans="1:10" x14ac:dyDescent="0.35">
      <c r="A1242">
        <v>1240</v>
      </c>
      <c r="B1242">
        <v>28053</v>
      </c>
      <c r="C1242" t="s">
        <v>2154</v>
      </c>
      <c r="D1242" t="s">
        <v>2118</v>
      </c>
      <c r="E1242" t="s">
        <v>2155</v>
      </c>
      <c r="F1242">
        <v>21592</v>
      </c>
      <c r="G1242">
        <v>50</v>
      </c>
      <c r="H1242">
        <v>231.6</v>
      </c>
      <c r="I1242">
        <v>24447</v>
      </c>
      <c r="J1242">
        <v>1</v>
      </c>
    </row>
    <row r="1243" spans="1:10" x14ac:dyDescent="0.35">
      <c r="A1243">
        <v>1241</v>
      </c>
      <c r="B1243">
        <v>28057</v>
      </c>
      <c r="C1243" t="s">
        <v>2156</v>
      </c>
      <c r="D1243" t="s">
        <v>2118</v>
      </c>
      <c r="E1243" t="s">
        <v>2157</v>
      </c>
      <c r="F1243">
        <v>58044</v>
      </c>
      <c r="G1243">
        <v>108</v>
      </c>
      <c r="H1243">
        <v>186.1</v>
      </c>
      <c r="I1243">
        <v>38908</v>
      </c>
      <c r="J1243">
        <v>3</v>
      </c>
    </row>
    <row r="1244" spans="1:10" x14ac:dyDescent="0.35">
      <c r="A1244">
        <v>1242</v>
      </c>
      <c r="B1244">
        <v>28059</v>
      </c>
      <c r="C1244" t="s">
        <v>2158</v>
      </c>
      <c r="D1244" t="s">
        <v>2118</v>
      </c>
      <c r="E1244" t="s">
        <v>98</v>
      </c>
      <c r="F1244">
        <v>372354</v>
      </c>
      <c r="G1244">
        <v>485</v>
      </c>
      <c r="H1244">
        <v>130.30000000000001</v>
      </c>
      <c r="I1244">
        <v>48290</v>
      </c>
      <c r="J1244">
        <v>7</v>
      </c>
    </row>
    <row r="1245" spans="1:10" x14ac:dyDescent="0.35">
      <c r="A1245">
        <v>1243</v>
      </c>
      <c r="B1245">
        <v>28061</v>
      </c>
      <c r="C1245" t="s">
        <v>2159</v>
      </c>
      <c r="D1245" t="s">
        <v>2118</v>
      </c>
      <c r="E1245" t="s">
        <v>789</v>
      </c>
      <c r="F1245">
        <v>41224</v>
      </c>
      <c r="G1245">
        <v>82</v>
      </c>
      <c r="H1245">
        <v>198.9</v>
      </c>
      <c r="I1245">
        <v>34077</v>
      </c>
      <c r="J1245">
        <v>1</v>
      </c>
    </row>
    <row r="1246" spans="1:10" x14ac:dyDescent="0.35">
      <c r="A1246">
        <v>1244</v>
      </c>
      <c r="B1246">
        <v>28063</v>
      </c>
      <c r="C1246" t="s">
        <v>2160</v>
      </c>
      <c r="D1246" t="s">
        <v>2118</v>
      </c>
      <c r="E1246" t="s">
        <v>100</v>
      </c>
      <c r="F1246">
        <v>19984</v>
      </c>
      <c r="G1246">
        <v>52</v>
      </c>
      <c r="H1246">
        <v>260.2</v>
      </c>
      <c r="I1246">
        <v>26076</v>
      </c>
      <c r="J1246">
        <v>1</v>
      </c>
    </row>
    <row r="1247" spans="1:10" x14ac:dyDescent="0.35">
      <c r="A1247">
        <v>1245</v>
      </c>
      <c r="B1247">
        <v>28065</v>
      </c>
      <c r="C1247" t="s">
        <v>2161</v>
      </c>
      <c r="D1247" t="s">
        <v>2118</v>
      </c>
      <c r="E1247" t="s">
        <v>2162</v>
      </c>
      <c r="F1247">
        <v>29719</v>
      </c>
      <c r="G1247">
        <v>68</v>
      </c>
      <c r="H1247">
        <v>228.8</v>
      </c>
      <c r="I1247">
        <v>28557</v>
      </c>
      <c r="J1247">
        <v>1</v>
      </c>
    </row>
    <row r="1248" spans="1:10" x14ac:dyDescent="0.35">
      <c r="A1248">
        <v>1246</v>
      </c>
      <c r="B1248">
        <v>28067</v>
      </c>
      <c r="C1248" t="s">
        <v>2163</v>
      </c>
      <c r="D1248" t="s">
        <v>2118</v>
      </c>
      <c r="E1248" t="s">
        <v>797</v>
      </c>
      <c r="F1248">
        <v>169974</v>
      </c>
      <c r="G1248">
        <v>286</v>
      </c>
      <c r="H1248">
        <v>168.3</v>
      </c>
      <c r="I1248">
        <v>37118</v>
      </c>
      <c r="J1248">
        <v>2</v>
      </c>
    </row>
    <row r="1249" spans="1:10" x14ac:dyDescent="0.35">
      <c r="A1249">
        <v>1247</v>
      </c>
      <c r="B1249">
        <v>28069</v>
      </c>
      <c r="C1249" t="s">
        <v>2164</v>
      </c>
      <c r="D1249" t="s">
        <v>2118</v>
      </c>
      <c r="E1249" t="s">
        <v>2165</v>
      </c>
      <c r="F1249">
        <v>24988</v>
      </c>
      <c r="G1249">
        <v>50</v>
      </c>
      <c r="H1249">
        <v>200.1</v>
      </c>
      <c r="I1249">
        <v>30885</v>
      </c>
      <c r="J1249">
        <v>1</v>
      </c>
    </row>
    <row r="1250" spans="1:10" x14ac:dyDescent="0.35">
      <c r="A1250">
        <v>1248</v>
      </c>
      <c r="B1250">
        <v>28071</v>
      </c>
      <c r="C1250" t="s">
        <v>2166</v>
      </c>
      <c r="D1250" t="s">
        <v>2118</v>
      </c>
      <c r="E1250" t="s">
        <v>279</v>
      </c>
      <c r="F1250">
        <v>117425</v>
      </c>
      <c r="G1250">
        <v>126</v>
      </c>
      <c r="H1250">
        <v>107.3</v>
      </c>
      <c r="I1250">
        <v>41593</v>
      </c>
      <c r="J1250">
        <v>4</v>
      </c>
    </row>
    <row r="1251" spans="1:10" x14ac:dyDescent="0.35">
      <c r="A1251">
        <v>1249</v>
      </c>
      <c r="B1251">
        <v>28073</v>
      </c>
      <c r="C1251" t="s">
        <v>2167</v>
      </c>
      <c r="D1251" t="s">
        <v>2118</v>
      </c>
      <c r="E1251" t="s">
        <v>102</v>
      </c>
      <c r="F1251">
        <v>158173</v>
      </c>
      <c r="G1251">
        <v>162</v>
      </c>
      <c r="H1251">
        <v>102.4</v>
      </c>
      <c r="I1251">
        <v>52281</v>
      </c>
      <c r="J1251">
        <v>8</v>
      </c>
    </row>
    <row r="1252" spans="1:10" x14ac:dyDescent="0.35">
      <c r="A1252">
        <v>1250</v>
      </c>
      <c r="B1252">
        <v>28075</v>
      </c>
      <c r="C1252" t="s">
        <v>2168</v>
      </c>
      <c r="D1252" t="s">
        <v>2118</v>
      </c>
      <c r="E1252" t="s">
        <v>104</v>
      </c>
      <c r="F1252">
        <v>201089</v>
      </c>
      <c r="G1252">
        <v>439</v>
      </c>
      <c r="H1252">
        <v>218.3</v>
      </c>
      <c r="I1252">
        <v>37813</v>
      </c>
      <c r="J1252">
        <v>3</v>
      </c>
    </row>
    <row r="1253" spans="1:10" x14ac:dyDescent="0.35">
      <c r="A1253">
        <v>1251</v>
      </c>
      <c r="B1253">
        <v>28077</v>
      </c>
      <c r="C1253" t="s">
        <v>2169</v>
      </c>
      <c r="D1253" t="s">
        <v>2118</v>
      </c>
      <c r="E1253" t="s">
        <v>106</v>
      </c>
      <c r="F1253">
        <v>32321</v>
      </c>
      <c r="G1253">
        <v>57</v>
      </c>
      <c r="H1253">
        <v>176.4</v>
      </c>
      <c r="I1253">
        <v>38376</v>
      </c>
      <c r="J1253">
        <v>3</v>
      </c>
    </row>
    <row r="1254" spans="1:10" x14ac:dyDescent="0.35">
      <c r="A1254">
        <v>1252</v>
      </c>
      <c r="B1254">
        <v>28079</v>
      </c>
      <c r="C1254" t="s">
        <v>2170</v>
      </c>
      <c r="D1254" t="s">
        <v>2118</v>
      </c>
      <c r="E1254" t="s">
        <v>2171</v>
      </c>
      <c r="F1254">
        <v>55876</v>
      </c>
      <c r="G1254">
        <v>121</v>
      </c>
      <c r="H1254">
        <v>216.6</v>
      </c>
      <c r="I1254">
        <v>33570</v>
      </c>
      <c r="J1254">
        <v>1</v>
      </c>
    </row>
    <row r="1255" spans="1:10" x14ac:dyDescent="0.35">
      <c r="A1255">
        <v>1253</v>
      </c>
      <c r="B1255">
        <v>28081</v>
      </c>
      <c r="C1255" t="s">
        <v>2172</v>
      </c>
      <c r="D1255" t="s">
        <v>2118</v>
      </c>
      <c r="E1255" t="s">
        <v>108</v>
      </c>
      <c r="F1255">
        <v>219038</v>
      </c>
      <c r="G1255">
        <v>316</v>
      </c>
      <c r="H1255">
        <v>144.30000000000001</v>
      </c>
      <c r="I1255">
        <v>42980</v>
      </c>
      <c r="J1255">
        <v>5</v>
      </c>
    </row>
    <row r="1256" spans="1:10" x14ac:dyDescent="0.35">
      <c r="A1256">
        <v>1254</v>
      </c>
      <c r="B1256">
        <v>28083</v>
      </c>
      <c r="C1256" t="s">
        <v>2173</v>
      </c>
      <c r="D1256" t="s">
        <v>2118</v>
      </c>
      <c r="E1256" t="s">
        <v>2174</v>
      </c>
      <c r="F1256">
        <v>74875</v>
      </c>
      <c r="G1256">
        <v>187</v>
      </c>
      <c r="H1256">
        <v>249.7</v>
      </c>
      <c r="I1256">
        <v>26062</v>
      </c>
      <c r="J1256">
        <v>1</v>
      </c>
    </row>
    <row r="1257" spans="1:10" x14ac:dyDescent="0.35">
      <c r="A1257">
        <v>1255</v>
      </c>
      <c r="B1257">
        <v>28085</v>
      </c>
      <c r="C1257" t="s">
        <v>2175</v>
      </c>
      <c r="D1257" t="s">
        <v>2118</v>
      </c>
      <c r="E1257" t="s">
        <v>283</v>
      </c>
      <c r="F1257">
        <v>88742</v>
      </c>
      <c r="G1257">
        <v>172</v>
      </c>
      <c r="H1257">
        <v>193.8</v>
      </c>
      <c r="I1257">
        <v>37146</v>
      </c>
      <c r="J1257">
        <v>2</v>
      </c>
    </row>
    <row r="1258" spans="1:10" x14ac:dyDescent="0.35">
      <c r="A1258">
        <v>1256</v>
      </c>
      <c r="B1258">
        <v>28087</v>
      </c>
      <c r="C1258" t="s">
        <v>2176</v>
      </c>
      <c r="D1258" t="s">
        <v>2118</v>
      </c>
      <c r="E1258" t="s">
        <v>112</v>
      </c>
      <c r="F1258">
        <v>152451</v>
      </c>
      <c r="G1258">
        <v>234</v>
      </c>
      <c r="H1258">
        <v>153.5</v>
      </c>
      <c r="I1258">
        <v>40285</v>
      </c>
      <c r="J1258">
        <v>4</v>
      </c>
    </row>
    <row r="1259" spans="1:10" x14ac:dyDescent="0.35">
      <c r="A1259">
        <v>1257</v>
      </c>
      <c r="B1259">
        <v>28089</v>
      </c>
      <c r="C1259" t="s">
        <v>2177</v>
      </c>
      <c r="D1259" t="s">
        <v>2118</v>
      </c>
      <c r="E1259" t="s">
        <v>116</v>
      </c>
      <c r="F1259">
        <v>271218</v>
      </c>
      <c r="G1259">
        <v>242</v>
      </c>
      <c r="H1259">
        <v>89.2</v>
      </c>
      <c r="I1259">
        <v>65013</v>
      </c>
      <c r="J1259">
        <v>10</v>
      </c>
    </row>
    <row r="1260" spans="1:10" x14ac:dyDescent="0.35">
      <c r="A1260">
        <v>1258</v>
      </c>
      <c r="B1260">
        <v>28091</v>
      </c>
      <c r="C1260" t="s">
        <v>2178</v>
      </c>
      <c r="D1260" t="s">
        <v>2118</v>
      </c>
      <c r="E1260" t="s">
        <v>120</v>
      </c>
      <c r="F1260">
        <v>65511</v>
      </c>
      <c r="G1260">
        <v>141</v>
      </c>
      <c r="H1260">
        <v>215.2</v>
      </c>
      <c r="I1260">
        <v>33110</v>
      </c>
      <c r="J1260">
        <v>1</v>
      </c>
    </row>
    <row r="1261" spans="1:10" x14ac:dyDescent="0.35">
      <c r="A1261">
        <v>1259</v>
      </c>
      <c r="B1261">
        <v>28093</v>
      </c>
      <c r="C1261" t="s">
        <v>2179</v>
      </c>
      <c r="D1261" t="s">
        <v>2118</v>
      </c>
      <c r="E1261" t="s">
        <v>122</v>
      </c>
      <c r="F1261">
        <v>95778</v>
      </c>
      <c r="G1261">
        <v>191</v>
      </c>
      <c r="H1261">
        <v>199.4</v>
      </c>
      <c r="I1261">
        <v>36654</v>
      </c>
      <c r="J1261">
        <v>2</v>
      </c>
    </row>
    <row r="1262" spans="1:10" x14ac:dyDescent="0.35">
      <c r="A1262">
        <v>1260</v>
      </c>
      <c r="B1262">
        <v>28095</v>
      </c>
      <c r="C1262" t="s">
        <v>2180</v>
      </c>
      <c r="D1262" t="s">
        <v>2118</v>
      </c>
      <c r="E1262" t="s">
        <v>126</v>
      </c>
      <c r="F1262">
        <v>91591</v>
      </c>
      <c r="G1262">
        <v>155</v>
      </c>
      <c r="H1262">
        <v>169.2</v>
      </c>
      <c r="I1262">
        <v>37253</v>
      </c>
      <c r="J1262">
        <v>2</v>
      </c>
    </row>
    <row r="1263" spans="1:10" x14ac:dyDescent="0.35">
      <c r="A1263">
        <v>1261</v>
      </c>
      <c r="B1263">
        <v>28097</v>
      </c>
      <c r="C1263" t="s">
        <v>2181</v>
      </c>
      <c r="D1263" t="s">
        <v>2118</v>
      </c>
      <c r="E1263" t="s">
        <v>128</v>
      </c>
      <c r="F1263">
        <v>25822</v>
      </c>
      <c r="G1263">
        <v>57</v>
      </c>
      <c r="H1263">
        <v>220.7</v>
      </c>
      <c r="I1263">
        <v>32233</v>
      </c>
      <c r="J1263">
        <v>1</v>
      </c>
    </row>
    <row r="1264" spans="1:10" x14ac:dyDescent="0.35">
      <c r="A1264">
        <v>1262</v>
      </c>
      <c r="B1264">
        <v>28099</v>
      </c>
      <c r="C1264" t="s">
        <v>2182</v>
      </c>
      <c r="D1264" t="s">
        <v>2118</v>
      </c>
      <c r="E1264" t="s">
        <v>2183</v>
      </c>
      <c r="F1264">
        <v>71597</v>
      </c>
      <c r="G1264">
        <v>176</v>
      </c>
      <c r="H1264">
        <v>245.8</v>
      </c>
      <c r="I1264">
        <v>36510</v>
      </c>
      <c r="J1264">
        <v>2</v>
      </c>
    </row>
    <row r="1265" spans="1:10" x14ac:dyDescent="0.35">
      <c r="A1265">
        <v>1263</v>
      </c>
      <c r="B1265">
        <v>28101</v>
      </c>
      <c r="C1265" t="s">
        <v>2184</v>
      </c>
      <c r="D1265" t="s">
        <v>2118</v>
      </c>
      <c r="E1265" t="s">
        <v>301</v>
      </c>
      <c r="F1265">
        <v>52106</v>
      </c>
      <c r="G1265">
        <v>126</v>
      </c>
      <c r="H1265">
        <v>241.8</v>
      </c>
      <c r="I1265">
        <v>35976</v>
      </c>
      <c r="J1265">
        <v>2</v>
      </c>
    </row>
    <row r="1266" spans="1:10" x14ac:dyDescent="0.35">
      <c r="A1266">
        <v>1264</v>
      </c>
      <c r="B1266">
        <v>28103</v>
      </c>
      <c r="C1266" t="s">
        <v>2185</v>
      </c>
      <c r="D1266" t="s">
        <v>2118</v>
      </c>
      <c r="E1266" t="s">
        <v>2186</v>
      </c>
      <c r="F1266">
        <v>27258</v>
      </c>
      <c r="G1266">
        <v>62</v>
      </c>
      <c r="H1266">
        <v>227.5</v>
      </c>
      <c r="I1266">
        <v>27716</v>
      </c>
      <c r="J1266">
        <v>1</v>
      </c>
    </row>
    <row r="1267" spans="1:10" x14ac:dyDescent="0.35">
      <c r="A1267">
        <v>1265</v>
      </c>
      <c r="B1267">
        <v>28105</v>
      </c>
      <c r="C1267" t="s">
        <v>2187</v>
      </c>
      <c r="D1267" t="s">
        <v>2118</v>
      </c>
      <c r="E1267" t="s">
        <v>2188</v>
      </c>
      <c r="F1267">
        <v>99658</v>
      </c>
      <c r="G1267">
        <v>127</v>
      </c>
      <c r="H1267">
        <v>127.4</v>
      </c>
      <c r="I1267">
        <v>34854</v>
      </c>
      <c r="J1267">
        <v>2</v>
      </c>
    </row>
    <row r="1268" spans="1:10" x14ac:dyDescent="0.35">
      <c r="A1268">
        <v>1266</v>
      </c>
      <c r="B1268">
        <v>28107</v>
      </c>
      <c r="C1268" t="s">
        <v>2189</v>
      </c>
      <c r="D1268" t="s">
        <v>2118</v>
      </c>
      <c r="E1268" t="s">
        <v>2190</v>
      </c>
      <c r="F1268">
        <v>86461</v>
      </c>
      <c r="G1268">
        <v>224</v>
      </c>
      <c r="H1268">
        <v>259.10000000000002</v>
      </c>
      <c r="I1268">
        <v>34446</v>
      </c>
      <c r="J1268">
        <v>2</v>
      </c>
    </row>
    <row r="1269" spans="1:10" x14ac:dyDescent="0.35">
      <c r="A1269">
        <v>1267</v>
      </c>
      <c r="B1269">
        <v>28109</v>
      </c>
      <c r="C1269" t="s">
        <v>2191</v>
      </c>
      <c r="D1269" t="s">
        <v>2118</v>
      </c>
      <c r="E1269" t="s">
        <v>2192</v>
      </c>
      <c r="F1269">
        <v>138733</v>
      </c>
      <c r="G1269">
        <v>199</v>
      </c>
      <c r="H1269">
        <v>143.4</v>
      </c>
      <c r="I1269">
        <v>40649</v>
      </c>
      <c r="J1269">
        <v>4</v>
      </c>
    </row>
    <row r="1270" spans="1:10" x14ac:dyDescent="0.35">
      <c r="A1270">
        <v>1268</v>
      </c>
      <c r="B1270">
        <v>28111</v>
      </c>
      <c r="C1270" t="s">
        <v>2193</v>
      </c>
      <c r="D1270" t="s">
        <v>2118</v>
      </c>
      <c r="E1270" t="s">
        <v>132</v>
      </c>
      <c r="F1270">
        <v>30877</v>
      </c>
      <c r="G1270">
        <v>57</v>
      </c>
      <c r="H1270">
        <v>184.6</v>
      </c>
      <c r="I1270">
        <v>35348</v>
      </c>
      <c r="J1270">
        <v>2</v>
      </c>
    </row>
    <row r="1271" spans="1:10" x14ac:dyDescent="0.35">
      <c r="A1271">
        <v>1269</v>
      </c>
      <c r="B1271">
        <v>28113</v>
      </c>
      <c r="C1271" t="s">
        <v>2194</v>
      </c>
      <c r="D1271" t="s">
        <v>2118</v>
      </c>
      <c r="E1271" t="s">
        <v>136</v>
      </c>
      <c r="F1271">
        <v>96676</v>
      </c>
      <c r="G1271">
        <v>180</v>
      </c>
      <c r="H1271">
        <v>186.2</v>
      </c>
      <c r="I1271">
        <v>31514</v>
      </c>
      <c r="J1271">
        <v>1</v>
      </c>
    </row>
    <row r="1272" spans="1:10" x14ac:dyDescent="0.35">
      <c r="A1272">
        <v>1270</v>
      </c>
      <c r="B1272">
        <v>28115</v>
      </c>
      <c r="C1272" t="s">
        <v>2195</v>
      </c>
      <c r="D1272" t="s">
        <v>2118</v>
      </c>
      <c r="E1272" t="s">
        <v>2196</v>
      </c>
      <c r="F1272">
        <v>79155</v>
      </c>
      <c r="G1272">
        <v>79</v>
      </c>
      <c r="H1272">
        <v>99.8</v>
      </c>
      <c r="I1272">
        <v>40317</v>
      </c>
      <c r="J1272">
        <v>4</v>
      </c>
    </row>
    <row r="1273" spans="1:10" x14ac:dyDescent="0.35">
      <c r="A1273">
        <v>1271</v>
      </c>
      <c r="B1273">
        <v>28117</v>
      </c>
      <c r="C1273" t="s">
        <v>2197</v>
      </c>
      <c r="D1273" t="s">
        <v>2118</v>
      </c>
      <c r="E1273" t="s">
        <v>2198</v>
      </c>
      <c r="F1273">
        <v>62666</v>
      </c>
      <c r="G1273">
        <v>100</v>
      </c>
      <c r="H1273">
        <v>159.6</v>
      </c>
      <c r="I1273">
        <v>35565</v>
      </c>
      <c r="J1273">
        <v>2</v>
      </c>
    </row>
    <row r="1274" spans="1:10" x14ac:dyDescent="0.35">
      <c r="A1274">
        <v>1272</v>
      </c>
      <c r="B1274">
        <v>28119</v>
      </c>
      <c r="C1274" t="s">
        <v>2199</v>
      </c>
      <c r="D1274" t="s">
        <v>2118</v>
      </c>
      <c r="E1274" t="s">
        <v>2200</v>
      </c>
      <c r="F1274">
        <v>19203</v>
      </c>
      <c r="G1274">
        <v>46</v>
      </c>
      <c r="H1274">
        <v>239.5</v>
      </c>
      <c r="I1274">
        <v>25820</v>
      </c>
      <c r="J1274">
        <v>1</v>
      </c>
    </row>
    <row r="1275" spans="1:10" x14ac:dyDescent="0.35">
      <c r="A1275">
        <v>1273</v>
      </c>
      <c r="B1275">
        <v>28121</v>
      </c>
      <c r="C1275" t="s">
        <v>2201</v>
      </c>
      <c r="D1275" t="s">
        <v>2118</v>
      </c>
      <c r="E1275" t="s">
        <v>2202</v>
      </c>
      <c r="F1275">
        <v>403257</v>
      </c>
      <c r="G1275">
        <v>446</v>
      </c>
      <c r="H1275">
        <v>110.6</v>
      </c>
      <c r="I1275">
        <v>58203</v>
      </c>
      <c r="J1275">
        <v>9</v>
      </c>
    </row>
    <row r="1276" spans="1:10" x14ac:dyDescent="0.35">
      <c r="A1276">
        <v>1274</v>
      </c>
      <c r="B1276">
        <v>28123</v>
      </c>
      <c r="C1276" t="s">
        <v>2203</v>
      </c>
      <c r="D1276" t="s">
        <v>2118</v>
      </c>
      <c r="E1276" t="s">
        <v>324</v>
      </c>
      <c r="F1276">
        <v>71492</v>
      </c>
      <c r="G1276">
        <v>146</v>
      </c>
      <c r="H1276">
        <v>204.2</v>
      </c>
      <c r="I1276">
        <v>33162</v>
      </c>
      <c r="J1276">
        <v>1</v>
      </c>
    </row>
    <row r="1277" spans="1:10" x14ac:dyDescent="0.35">
      <c r="A1277">
        <v>1275</v>
      </c>
      <c r="B1277">
        <v>28125</v>
      </c>
      <c r="C1277" t="s">
        <v>2204</v>
      </c>
      <c r="D1277" t="s">
        <v>2118</v>
      </c>
      <c r="E1277" t="s">
        <v>2205</v>
      </c>
      <c r="F1277">
        <v>11658</v>
      </c>
      <c r="G1277">
        <v>39</v>
      </c>
      <c r="H1277">
        <v>334.5</v>
      </c>
      <c r="I1277">
        <v>27373</v>
      </c>
      <c r="J1277">
        <v>1</v>
      </c>
    </row>
    <row r="1278" spans="1:10" x14ac:dyDescent="0.35">
      <c r="A1278">
        <v>1276</v>
      </c>
      <c r="B1278">
        <v>28127</v>
      </c>
      <c r="C1278" t="s">
        <v>2206</v>
      </c>
      <c r="D1278" t="s">
        <v>2118</v>
      </c>
      <c r="E1278" t="s">
        <v>1625</v>
      </c>
      <c r="F1278">
        <v>68960</v>
      </c>
      <c r="G1278">
        <v>121</v>
      </c>
      <c r="H1278">
        <v>175.5</v>
      </c>
      <c r="I1278">
        <v>36245</v>
      </c>
      <c r="J1278">
        <v>2</v>
      </c>
    </row>
    <row r="1279" spans="1:10" x14ac:dyDescent="0.35">
      <c r="A1279">
        <v>1277</v>
      </c>
      <c r="B1279">
        <v>28129</v>
      </c>
      <c r="C1279" t="s">
        <v>2207</v>
      </c>
      <c r="D1279" t="s">
        <v>2118</v>
      </c>
      <c r="E1279" t="s">
        <v>2208</v>
      </c>
      <c r="F1279">
        <v>40501</v>
      </c>
      <c r="G1279">
        <v>66</v>
      </c>
      <c r="H1279">
        <v>163</v>
      </c>
      <c r="I1279">
        <v>37878</v>
      </c>
      <c r="J1279">
        <v>3</v>
      </c>
    </row>
    <row r="1280" spans="1:10" x14ac:dyDescent="0.35">
      <c r="A1280">
        <v>1278</v>
      </c>
      <c r="B1280">
        <v>28131</v>
      </c>
      <c r="C1280" t="s">
        <v>2209</v>
      </c>
      <c r="D1280" t="s">
        <v>2118</v>
      </c>
      <c r="E1280" t="s">
        <v>334</v>
      </c>
      <c r="F1280">
        <v>45742</v>
      </c>
      <c r="G1280">
        <v>81</v>
      </c>
      <c r="H1280">
        <v>177.1</v>
      </c>
      <c r="I1280">
        <v>41341</v>
      </c>
      <c r="J1280">
        <v>4</v>
      </c>
    </row>
    <row r="1281" spans="1:10" x14ac:dyDescent="0.35">
      <c r="A1281">
        <v>1279</v>
      </c>
      <c r="B1281">
        <v>28133</v>
      </c>
      <c r="C1281" t="s">
        <v>2210</v>
      </c>
      <c r="D1281" t="s">
        <v>2118</v>
      </c>
      <c r="E1281" t="s">
        <v>2211</v>
      </c>
      <c r="F1281">
        <v>73605</v>
      </c>
      <c r="G1281">
        <v>165</v>
      </c>
      <c r="H1281">
        <v>224.2</v>
      </c>
      <c r="I1281">
        <v>28155</v>
      </c>
      <c r="J1281">
        <v>1</v>
      </c>
    </row>
    <row r="1282" spans="1:10" x14ac:dyDescent="0.35">
      <c r="A1282">
        <v>1280</v>
      </c>
      <c r="B1282">
        <v>28135</v>
      </c>
      <c r="C1282" t="s">
        <v>2212</v>
      </c>
      <c r="D1282" t="s">
        <v>2118</v>
      </c>
      <c r="E1282" t="s">
        <v>2213</v>
      </c>
      <c r="F1282">
        <v>40425</v>
      </c>
      <c r="G1282">
        <v>73</v>
      </c>
      <c r="H1282">
        <v>180.6</v>
      </c>
      <c r="I1282">
        <v>28813</v>
      </c>
      <c r="J1282">
        <v>1</v>
      </c>
    </row>
    <row r="1283" spans="1:10" x14ac:dyDescent="0.35">
      <c r="A1283">
        <v>1281</v>
      </c>
      <c r="B1283">
        <v>28137</v>
      </c>
      <c r="C1283" t="s">
        <v>2214</v>
      </c>
      <c r="D1283" t="s">
        <v>2118</v>
      </c>
      <c r="E1283" t="s">
        <v>2215</v>
      </c>
      <c r="F1283">
        <v>69897</v>
      </c>
      <c r="G1283">
        <v>114</v>
      </c>
      <c r="H1283">
        <v>163.1</v>
      </c>
      <c r="I1283">
        <v>42286</v>
      </c>
      <c r="J1283">
        <v>4</v>
      </c>
    </row>
    <row r="1284" spans="1:10" x14ac:dyDescent="0.35">
      <c r="A1284">
        <v>1282</v>
      </c>
      <c r="B1284">
        <v>28139</v>
      </c>
      <c r="C1284" t="s">
        <v>2216</v>
      </c>
      <c r="D1284" t="s">
        <v>2118</v>
      </c>
      <c r="E1284" t="s">
        <v>2217</v>
      </c>
      <c r="F1284">
        <v>55402</v>
      </c>
      <c r="G1284">
        <v>108</v>
      </c>
      <c r="H1284">
        <v>194.9</v>
      </c>
      <c r="I1284">
        <v>36789</v>
      </c>
      <c r="J1284">
        <v>2</v>
      </c>
    </row>
    <row r="1285" spans="1:10" x14ac:dyDescent="0.35">
      <c r="A1285">
        <v>1283</v>
      </c>
      <c r="B1285">
        <v>28141</v>
      </c>
      <c r="C1285" t="s">
        <v>2218</v>
      </c>
      <c r="D1285" t="s">
        <v>2118</v>
      </c>
      <c r="E1285" t="s">
        <v>2219</v>
      </c>
      <c r="F1285">
        <v>49011</v>
      </c>
      <c r="G1285">
        <v>104</v>
      </c>
      <c r="H1285">
        <v>212.2</v>
      </c>
      <c r="I1285">
        <v>36263</v>
      </c>
      <c r="J1285">
        <v>2</v>
      </c>
    </row>
    <row r="1286" spans="1:10" x14ac:dyDescent="0.35">
      <c r="A1286">
        <v>1284</v>
      </c>
      <c r="B1286">
        <v>28143</v>
      </c>
      <c r="C1286" t="s">
        <v>2220</v>
      </c>
      <c r="D1286" t="s">
        <v>2118</v>
      </c>
      <c r="E1286" t="s">
        <v>2221</v>
      </c>
      <c r="F1286">
        <v>26259</v>
      </c>
      <c r="G1286">
        <v>70</v>
      </c>
      <c r="H1286">
        <v>266.60000000000002</v>
      </c>
      <c r="I1286">
        <v>30427</v>
      </c>
      <c r="J1286">
        <v>1</v>
      </c>
    </row>
    <row r="1287" spans="1:10" x14ac:dyDescent="0.35">
      <c r="A1287">
        <v>1285</v>
      </c>
      <c r="B1287">
        <v>28145</v>
      </c>
      <c r="C1287" t="s">
        <v>2222</v>
      </c>
      <c r="D1287" t="s">
        <v>2118</v>
      </c>
      <c r="E1287" t="s">
        <v>336</v>
      </c>
      <c r="F1287">
        <v>70961</v>
      </c>
      <c r="G1287">
        <v>109</v>
      </c>
      <c r="H1287">
        <v>153.6</v>
      </c>
      <c r="I1287">
        <v>41030</v>
      </c>
      <c r="J1287">
        <v>4</v>
      </c>
    </row>
    <row r="1288" spans="1:10" x14ac:dyDescent="0.35">
      <c r="A1288">
        <v>1286</v>
      </c>
      <c r="B1288">
        <v>28147</v>
      </c>
      <c r="C1288" t="s">
        <v>2223</v>
      </c>
      <c r="D1288" t="s">
        <v>2118</v>
      </c>
      <c r="E1288" t="s">
        <v>2224</v>
      </c>
      <c r="F1288">
        <v>36527</v>
      </c>
      <c r="G1288">
        <v>76</v>
      </c>
      <c r="H1288">
        <v>208.1</v>
      </c>
      <c r="I1288">
        <v>30807</v>
      </c>
      <c r="J1288">
        <v>1</v>
      </c>
    </row>
    <row r="1289" spans="1:10" x14ac:dyDescent="0.35">
      <c r="A1289">
        <v>1287</v>
      </c>
      <c r="B1289">
        <v>28149</v>
      </c>
      <c r="C1289" t="s">
        <v>2225</v>
      </c>
      <c r="D1289" t="s">
        <v>2118</v>
      </c>
      <c r="E1289" t="s">
        <v>896</v>
      </c>
      <c r="F1289">
        <v>124368</v>
      </c>
      <c r="G1289">
        <v>295</v>
      </c>
      <c r="H1289">
        <v>237.2</v>
      </c>
      <c r="I1289">
        <v>40564</v>
      </c>
      <c r="J1289">
        <v>4</v>
      </c>
    </row>
    <row r="1290" spans="1:10" x14ac:dyDescent="0.35">
      <c r="A1290">
        <v>1288</v>
      </c>
      <c r="B1290">
        <v>28151</v>
      </c>
      <c r="C1290" t="s">
        <v>2226</v>
      </c>
      <c r="D1290" t="s">
        <v>2118</v>
      </c>
      <c r="E1290" t="s">
        <v>156</v>
      </c>
      <c r="F1290">
        <v>121522</v>
      </c>
      <c r="G1290">
        <v>230</v>
      </c>
      <c r="H1290">
        <v>189.3</v>
      </c>
      <c r="I1290">
        <v>29082</v>
      </c>
      <c r="J1290">
        <v>1</v>
      </c>
    </row>
    <row r="1291" spans="1:10" x14ac:dyDescent="0.35">
      <c r="A1291">
        <v>1289</v>
      </c>
      <c r="B1291">
        <v>28153</v>
      </c>
      <c r="C1291" t="s">
        <v>2227</v>
      </c>
      <c r="D1291" t="s">
        <v>2118</v>
      </c>
      <c r="E1291" t="s">
        <v>899</v>
      </c>
      <c r="F1291">
        <v>51716</v>
      </c>
      <c r="G1291">
        <v>96</v>
      </c>
      <c r="H1291">
        <v>185.6</v>
      </c>
      <c r="I1291">
        <v>34357</v>
      </c>
      <c r="J1291">
        <v>2</v>
      </c>
    </row>
    <row r="1292" spans="1:10" x14ac:dyDescent="0.35">
      <c r="A1292">
        <v>1290</v>
      </c>
      <c r="B1292">
        <v>28155</v>
      </c>
      <c r="C1292" t="s">
        <v>2228</v>
      </c>
      <c r="D1292" t="s">
        <v>2118</v>
      </c>
      <c r="E1292" t="s">
        <v>1367</v>
      </c>
      <c r="F1292">
        <v>25547</v>
      </c>
      <c r="G1292">
        <v>59</v>
      </c>
      <c r="H1292">
        <v>230.9</v>
      </c>
      <c r="I1292">
        <v>36737</v>
      </c>
      <c r="J1292">
        <v>2</v>
      </c>
    </row>
    <row r="1293" spans="1:10" x14ac:dyDescent="0.35">
      <c r="A1293">
        <v>1291</v>
      </c>
      <c r="B1293">
        <v>28157</v>
      </c>
      <c r="C1293" t="s">
        <v>2229</v>
      </c>
      <c r="D1293" t="s">
        <v>2118</v>
      </c>
      <c r="E1293" t="s">
        <v>909</v>
      </c>
      <c r="F1293">
        <v>24775</v>
      </c>
      <c r="G1293">
        <v>64</v>
      </c>
      <c r="H1293">
        <v>258.3</v>
      </c>
      <c r="I1293">
        <v>27158</v>
      </c>
      <c r="J1293">
        <v>1</v>
      </c>
    </row>
    <row r="1294" spans="1:10" x14ac:dyDescent="0.35">
      <c r="A1294">
        <v>1292</v>
      </c>
      <c r="B1294">
        <v>28159</v>
      </c>
      <c r="C1294" t="s">
        <v>2230</v>
      </c>
      <c r="D1294" t="s">
        <v>2118</v>
      </c>
      <c r="E1294" t="s">
        <v>160</v>
      </c>
      <c r="F1294">
        <v>46863</v>
      </c>
      <c r="G1294">
        <v>86</v>
      </c>
      <c r="H1294">
        <v>183.5</v>
      </c>
      <c r="I1294">
        <v>33760</v>
      </c>
      <c r="J1294">
        <v>1</v>
      </c>
    </row>
    <row r="1295" spans="1:10" x14ac:dyDescent="0.35">
      <c r="A1295">
        <v>1293</v>
      </c>
      <c r="B1295">
        <v>28161</v>
      </c>
      <c r="C1295" t="s">
        <v>2231</v>
      </c>
      <c r="D1295" t="s">
        <v>2118</v>
      </c>
      <c r="E1295" t="s">
        <v>2232</v>
      </c>
      <c r="F1295">
        <v>31252</v>
      </c>
      <c r="G1295">
        <v>79</v>
      </c>
      <c r="H1295">
        <v>252.8</v>
      </c>
      <c r="I1295">
        <v>34138</v>
      </c>
      <c r="J1295">
        <v>1</v>
      </c>
    </row>
    <row r="1296" spans="1:10" x14ac:dyDescent="0.35">
      <c r="A1296">
        <v>1294</v>
      </c>
      <c r="B1296">
        <v>28163</v>
      </c>
      <c r="C1296" t="s">
        <v>2233</v>
      </c>
      <c r="D1296" t="s">
        <v>2118</v>
      </c>
      <c r="E1296" t="s">
        <v>2234</v>
      </c>
      <c r="F1296">
        <v>75407</v>
      </c>
      <c r="G1296">
        <v>123</v>
      </c>
      <c r="H1296">
        <v>163.1</v>
      </c>
      <c r="I1296">
        <v>30712</v>
      </c>
      <c r="J1296">
        <v>1</v>
      </c>
    </row>
    <row r="1297" spans="1:10" x14ac:dyDescent="0.35">
      <c r="A1297">
        <v>1295</v>
      </c>
      <c r="B1297">
        <v>29001</v>
      </c>
      <c r="C1297" t="s">
        <v>2235</v>
      </c>
      <c r="D1297" t="s">
        <v>2236</v>
      </c>
      <c r="E1297" t="s">
        <v>1466</v>
      </c>
      <c r="F1297">
        <v>51409</v>
      </c>
      <c r="G1297">
        <v>52</v>
      </c>
      <c r="H1297">
        <v>101.1</v>
      </c>
      <c r="I1297">
        <v>36124</v>
      </c>
      <c r="J1297">
        <v>2</v>
      </c>
    </row>
    <row r="1298" spans="1:10" x14ac:dyDescent="0.35">
      <c r="A1298">
        <v>1296</v>
      </c>
      <c r="B1298">
        <v>29003</v>
      </c>
      <c r="C1298" t="s">
        <v>2237</v>
      </c>
      <c r="D1298" t="s">
        <v>2236</v>
      </c>
      <c r="E1298" t="s">
        <v>2238</v>
      </c>
      <c r="F1298">
        <v>45092</v>
      </c>
      <c r="G1298">
        <v>42</v>
      </c>
      <c r="H1298">
        <v>93.1</v>
      </c>
      <c r="I1298">
        <v>55633</v>
      </c>
      <c r="J1298">
        <v>9</v>
      </c>
    </row>
    <row r="1299" spans="1:10" x14ac:dyDescent="0.35">
      <c r="A1299">
        <v>1297</v>
      </c>
      <c r="B1299">
        <v>29005</v>
      </c>
      <c r="C1299" t="s">
        <v>2239</v>
      </c>
      <c r="D1299" t="s">
        <v>2236</v>
      </c>
      <c r="E1299" t="s">
        <v>1379</v>
      </c>
      <c r="F1299">
        <v>13153</v>
      </c>
      <c r="G1299">
        <v>21</v>
      </c>
      <c r="H1299">
        <v>159.69999999999999</v>
      </c>
      <c r="I1299">
        <v>45341</v>
      </c>
      <c r="J1299">
        <v>6</v>
      </c>
    </row>
    <row r="1300" spans="1:10" x14ac:dyDescent="0.35">
      <c r="A1300">
        <v>1298</v>
      </c>
      <c r="B1300">
        <v>29007</v>
      </c>
      <c r="C1300" t="s">
        <v>2240</v>
      </c>
      <c r="D1300" t="s">
        <v>2236</v>
      </c>
      <c r="E1300" t="s">
        <v>2241</v>
      </c>
      <c r="F1300">
        <v>66481</v>
      </c>
      <c r="G1300">
        <v>82</v>
      </c>
      <c r="H1300">
        <v>123.3</v>
      </c>
      <c r="I1300">
        <v>41196</v>
      </c>
      <c r="J1300">
        <v>4</v>
      </c>
    </row>
    <row r="1301" spans="1:10" x14ac:dyDescent="0.35">
      <c r="A1301">
        <v>1299</v>
      </c>
      <c r="B1301">
        <v>29009</v>
      </c>
      <c r="C1301" t="s">
        <v>2242</v>
      </c>
      <c r="D1301" t="s">
        <v>2236</v>
      </c>
      <c r="E1301" t="s">
        <v>1876</v>
      </c>
      <c r="F1301">
        <v>87767</v>
      </c>
      <c r="G1301">
        <v>202</v>
      </c>
      <c r="H1301">
        <v>230.2</v>
      </c>
      <c r="I1301">
        <v>36990</v>
      </c>
      <c r="J1301">
        <v>2</v>
      </c>
    </row>
    <row r="1302" spans="1:10" x14ac:dyDescent="0.35">
      <c r="A1302">
        <v>1300</v>
      </c>
      <c r="B1302">
        <v>29011</v>
      </c>
      <c r="C1302" t="s">
        <v>2243</v>
      </c>
      <c r="D1302" t="s">
        <v>2236</v>
      </c>
      <c r="E1302" t="s">
        <v>1381</v>
      </c>
      <c r="F1302">
        <v>29319</v>
      </c>
      <c r="G1302">
        <v>39</v>
      </c>
      <c r="H1302">
        <v>133</v>
      </c>
      <c r="I1302">
        <v>38549</v>
      </c>
      <c r="J1302">
        <v>3</v>
      </c>
    </row>
    <row r="1303" spans="1:10" x14ac:dyDescent="0.35">
      <c r="A1303">
        <v>1301</v>
      </c>
      <c r="B1303">
        <v>29013</v>
      </c>
      <c r="C1303" t="s">
        <v>2244</v>
      </c>
      <c r="D1303" t="s">
        <v>2236</v>
      </c>
      <c r="E1303" t="s">
        <v>2245</v>
      </c>
      <c r="F1303">
        <v>41214</v>
      </c>
      <c r="G1303">
        <v>47</v>
      </c>
      <c r="H1303">
        <v>114</v>
      </c>
      <c r="I1303">
        <v>41490</v>
      </c>
      <c r="J1303">
        <v>4</v>
      </c>
    </row>
    <row r="1304" spans="1:10" x14ac:dyDescent="0.35">
      <c r="A1304">
        <v>1302</v>
      </c>
      <c r="B1304">
        <v>29015</v>
      </c>
      <c r="C1304" t="s">
        <v>2246</v>
      </c>
      <c r="D1304" t="s">
        <v>2236</v>
      </c>
      <c r="E1304" t="s">
        <v>221</v>
      </c>
      <c r="F1304">
        <v>45512</v>
      </c>
      <c r="G1304">
        <v>90</v>
      </c>
      <c r="H1304">
        <v>197.8</v>
      </c>
      <c r="I1304">
        <v>33755</v>
      </c>
      <c r="J1304">
        <v>1</v>
      </c>
    </row>
    <row r="1305" spans="1:10" x14ac:dyDescent="0.35">
      <c r="A1305">
        <v>1303</v>
      </c>
      <c r="B1305">
        <v>29017</v>
      </c>
      <c r="C1305" t="s">
        <v>2247</v>
      </c>
      <c r="D1305" t="s">
        <v>2236</v>
      </c>
      <c r="E1305" t="s">
        <v>2248</v>
      </c>
      <c r="F1305">
        <v>31909</v>
      </c>
      <c r="G1305">
        <v>51</v>
      </c>
      <c r="H1305">
        <v>159.80000000000001</v>
      </c>
      <c r="I1305">
        <v>39376</v>
      </c>
      <c r="J1305">
        <v>3</v>
      </c>
    </row>
    <row r="1306" spans="1:10" x14ac:dyDescent="0.35">
      <c r="A1306">
        <v>1304</v>
      </c>
      <c r="B1306">
        <v>29019</v>
      </c>
      <c r="C1306" t="s">
        <v>2249</v>
      </c>
      <c r="D1306" t="s">
        <v>2236</v>
      </c>
      <c r="E1306" t="s">
        <v>223</v>
      </c>
      <c r="F1306">
        <v>418324</v>
      </c>
      <c r="G1306">
        <v>285</v>
      </c>
      <c r="H1306">
        <v>68.099999999999994</v>
      </c>
      <c r="I1306">
        <v>49799</v>
      </c>
      <c r="J1306">
        <v>7</v>
      </c>
    </row>
    <row r="1307" spans="1:10" x14ac:dyDescent="0.35">
      <c r="A1307">
        <v>1305</v>
      </c>
      <c r="B1307">
        <v>29021</v>
      </c>
      <c r="C1307" t="s">
        <v>2250</v>
      </c>
      <c r="D1307" t="s">
        <v>2236</v>
      </c>
      <c r="E1307" t="s">
        <v>1263</v>
      </c>
      <c r="F1307">
        <v>233760</v>
      </c>
      <c r="G1307">
        <v>237</v>
      </c>
      <c r="H1307">
        <v>101.4</v>
      </c>
      <c r="I1307">
        <v>45295</v>
      </c>
      <c r="J1307">
        <v>6</v>
      </c>
    </row>
    <row r="1308" spans="1:10" x14ac:dyDescent="0.35">
      <c r="A1308">
        <v>1306</v>
      </c>
      <c r="B1308">
        <v>29023</v>
      </c>
      <c r="C1308" t="s">
        <v>2251</v>
      </c>
      <c r="D1308" t="s">
        <v>2236</v>
      </c>
      <c r="E1308" t="s">
        <v>40</v>
      </c>
      <c r="F1308">
        <v>108986</v>
      </c>
      <c r="G1308">
        <v>176</v>
      </c>
      <c r="H1308">
        <v>161.5</v>
      </c>
      <c r="I1308">
        <v>35314</v>
      </c>
      <c r="J1308">
        <v>2</v>
      </c>
    </row>
    <row r="1309" spans="1:10" x14ac:dyDescent="0.35">
      <c r="A1309">
        <v>1307</v>
      </c>
      <c r="B1309">
        <v>29025</v>
      </c>
      <c r="C1309" t="s">
        <v>2252</v>
      </c>
      <c r="D1309" t="s">
        <v>2236</v>
      </c>
      <c r="E1309" t="s">
        <v>1494</v>
      </c>
      <c r="F1309">
        <v>22577</v>
      </c>
      <c r="G1309">
        <v>21</v>
      </c>
      <c r="H1309">
        <v>93</v>
      </c>
      <c r="I1309">
        <v>42979</v>
      </c>
      <c r="J1309">
        <v>5</v>
      </c>
    </row>
    <row r="1310" spans="1:10" x14ac:dyDescent="0.35">
      <c r="A1310">
        <v>1308</v>
      </c>
      <c r="B1310">
        <v>29027</v>
      </c>
      <c r="C1310" t="s">
        <v>2253</v>
      </c>
      <c r="D1310" t="s">
        <v>2236</v>
      </c>
      <c r="E1310" t="s">
        <v>2254</v>
      </c>
      <c r="F1310">
        <v>118227</v>
      </c>
      <c r="G1310">
        <v>131</v>
      </c>
      <c r="H1310">
        <v>110.8</v>
      </c>
      <c r="I1310">
        <v>48610</v>
      </c>
      <c r="J1310">
        <v>7</v>
      </c>
    </row>
    <row r="1311" spans="1:10" x14ac:dyDescent="0.35">
      <c r="A1311">
        <v>1309</v>
      </c>
      <c r="B1311">
        <v>29029</v>
      </c>
      <c r="C1311" t="s">
        <v>2255</v>
      </c>
      <c r="D1311" t="s">
        <v>2236</v>
      </c>
      <c r="E1311" t="s">
        <v>693</v>
      </c>
      <c r="F1311">
        <v>111311</v>
      </c>
      <c r="G1311">
        <v>131</v>
      </c>
      <c r="H1311">
        <v>117.7</v>
      </c>
      <c r="I1311">
        <v>44870</v>
      </c>
      <c r="J1311">
        <v>5</v>
      </c>
    </row>
    <row r="1312" spans="1:10" x14ac:dyDescent="0.35">
      <c r="A1312">
        <v>1310</v>
      </c>
      <c r="B1312">
        <v>29031</v>
      </c>
      <c r="C1312" t="s">
        <v>2256</v>
      </c>
      <c r="D1312" t="s">
        <v>2236</v>
      </c>
      <c r="E1312" t="s">
        <v>2257</v>
      </c>
      <c r="F1312">
        <v>189148</v>
      </c>
      <c r="G1312">
        <v>184</v>
      </c>
      <c r="H1312">
        <v>97.3</v>
      </c>
      <c r="I1312">
        <v>47555</v>
      </c>
      <c r="J1312">
        <v>6</v>
      </c>
    </row>
    <row r="1313" spans="1:10" x14ac:dyDescent="0.35">
      <c r="A1313">
        <v>1311</v>
      </c>
      <c r="B1313">
        <v>29033</v>
      </c>
      <c r="C1313" t="s">
        <v>2258</v>
      </c>
      <c r="D1313" t="s">
        <v>2236</v>
      </c>
      <c r="E1313" t="s">
        <v>228</v>
      </c>
      <c r="F1313">
        <v>21997</v>
      </c>
      <c r="G1313">
        <v>43</v>
      </c>
      <c r="H1313">
        <v>195.5</v>
      </c>
      <c r="I1313">
        <v>41931</v>
      </c>
      <c r="J1313">
        <v>4</v>
      </c>
    </row>
    <row r="1314" spans="1:10" x14ac:dyDescent="0.35">
      <c r="A1314">
        <v>1312</v>
      </c>
      <c r="B1314">
        <v>29035</v>
      </c>
      <c r="C1314" t="s">
        <v>2259</v>
      </c>
      <c r="D1314" t="s">
        <v>2236</v>
      </c>
      <c r="E1314" t="s">
        <v>1503</v>
      </c>
      <c r="F1314">
        <v>15786</v>
      </c>
      <c r="G1314">
        <v>23</v>
      </c>
      <c r="H1314">
        <v>145.69999999999999</v>
      </c>
      <c r="I1314">
        <v>31379</v>
      </c>
      <c r="J1314">
        <v>1</v>
      </c>
    </row>
    <row r="1315" spans="1:10" x14ac:dyDescent="0.35">
      <c r="A1315">
        <v>1313</v>
      </c>
      <c r="B1315">
        <v>29037</v>
      </c>
      <c r="C1315" t="s">
        <v>2260</v>
      </c>
      <c r="D1315" t="s">
        <v>2236</v>
      </c>
      <c r="E1315" t="s">
        <v>984</v>
      </c>
      <c r="F1315">
        <v>261570</v>
      </c>
      <c r="G1315">
        <v>224</v>
      </c>
      <c r="H1315">
        <v>85.6</v>
      </c>
      <c r="I1315">
        <v>61564</v>
      </c>
      <c r="J1315">
        <v>9</v>
      </c>
    </row>
    <row r="1316" spans="1:10" x14ac:dyDescent="0.35">
      <c r="A1316">
        <v>1314</v>
      </c>
      <c r="B1316">
        <v>29039</v>
      </c>
      <c r="C1316" t="s">
        <v>2261</v>
      </c>
      <c r="D1316" t="s">
        <v>2236</v>
      </c>
      <c r="E1316" t="s">
        <v>1271</v>
      </c>
      <c r="F1316">
        <v>32221</v>
      </c>
      <c r="G1316">
        <v>63</v>
      </c>
      <c r="H1316">
        <v>195.5</v>
      </c>
      <c r="I1316">
        <v>34035</v>
      </c>
      <c r="J1316">
        <v>1</v>
      </c>
    </row>
    <row r="1317" spans="1:10" x14ac:dyDescent="0.35">
      <c r="A1317">
        <v>1315</v>
      </c>
      <c r="B1317">
        <v>29041</v>
      </c>
      <c r="C1317" t="s">
        <v>2262</v>
      </c>
      <c r="D1317" t="s">
        <v>2236</v>
      </c>
      <c r="E1317" t="s">
        <v>2263</v>
      </c>
      <c r="F1317">
        <v>18331</v>
      </c>
      <c r="G1317">
        <v>31</v>
      </c>
      <c r="H1317">
        <v>169.1</v>
      </c>
      <c r="I1317">
        <v>42985</v>
      </c>
      <c r="J1317">
        <v>5</v>
      </c>
    </row>
    <row r="1318" spans="1:10" x14ac:dyDescent="0.35">
      <c r="A1318">
        <v>1316</v>
      </c>
      <c r="B1318">
        <v>29043</v>
      </c>
      <c r="C1318" t="s">
        <v>2264</v>
      </c>
      <c r="D1318" t="s">
        <v>2236</v>
      </c>
      <c r="E1318" t="s">
        <v>988</v>
      </c>
      <c r="F1318">
        <v>214015</v>
      </c>
      <c r="G1318">
        <v>172</v>
      </c>
      <c r="H1318">
        <v>80.400000000000006</v>
      </c>
      <c r="I1318">
        <v>52791</v>
      </c>
      <c r="J1318">
        <v>8</v>
      </c>
    </row>
    <row r="1319" spans="1:10" x14ac:dyDescent="0.35">
      <c r="A1319">
        <v>1317</v>
      </c>
      <c r="B1319">
        <v>29045</v>
      </c>
      <c r="C1319" t="s">
        <v>2265</v>
      </c>
      <c r="D1319" t="s">
        <v>2236</v>
      </c>
      <c r="E1319" t="s">
        <v>232</v>
      </c>
      <c r="F1319">
        <v>17269</v>
      </c>
      <c r="G1319">
        <v>27</v>
      </c>
      <c r="H1319">
        <v>156.30000000000001</v>
      </c>
      <c r="I1319">
        <v>41772</v>
      </c>
      <c r="J1319">
        <v>4</v>
      </c>
    </row>
    <row r="1320" spans="1:10" x14ac:dyDescent="0.35">
      <c r="A1320">
        <v>1318</v>
      </c>
      <c r="B1320">
        <v>29047</v>
      </c>
      <c r="C1320" t="s">
        <v>2266</v>
      </c>
      <c r="D1320" t="s">
        <v>2236</v>
      </c>
      <c r="E1320" t="s">
        <v>54</v>
      </c>
      <c r="F1320">
        <v>631681</v>
      </c>
      <c r="G1320">
        <v>447</v>
      </c>
      <c r="H1320">
        <v>70.8</v>
      </c>
      <c r="I1320">
        <v>62294</v>
      </c>
      <c r="J1320">
        <v>10</v>
      </c>
    </row>
    <row r="1321" spans="1:10" x14ac:dyDescent="0.35">
      <c r="A1321">
        <v>1319</v>
      </c>
      <c r="B1321">
        <v>29049</v>
      </c>
      <c r="C1321" t="s">
        <v>2267</v>
      </c>
      <c r="D1321" t="s">
        <v>2236</v>
      </c>
      <c r="E1321" t="s">
        <v>992</v>
      </c>
      <c r="F1321">
        <v>52660</v>
      </c>
      <c r="G1321">
        <v>52</v>
      </c>
      <c r="H1321">
        <v>98.7</v>
      </c>
      <c r="I1321">
        <v>55420</v>
      </c>
      <c r="J1321">
        <v>9</v>
      </c>
    </row>
    <row r="1322" spans="1:10" x14ac:dyDescent="0.35">
      <c r="A1322">
        <v>1320</v>
      </c>
      <c r="B1322">
        <v>29051</v>
      </c>
      <c r="C1322" t="s">
        <v>2268</v>
      </c>
      <c r="D1322" t="s">
        <v>2236</v>
      </c>
      <c r="E1322" t="s">
        <v>2269</v>
      </c>
      <c r="F1322">
        <v>206697</v>
      </c>
      <c r="G1322">
        <v>205</v>
      </c>
      <c r="H1322">
        <v>99.2</v>
      </c>
      <c r="I1322">
        <v>53525</v>
      </c>
      <c r="J1322">
        <v>8</v>
      </c>
    </row>
    <row r="1323" spans="1:10" x14ac:dyDescent="0.35">
      <c r="A1323">
        <v>1321</v>
      </c>
      <c r="B1323">
        <v>29053</v>
      </c>
      <c r="C1323" t="s">
        <v>2270</v>
      </c>
      <c r="D1323" t="s">
        <v>2236</v>
      </c>
      <c r="E1323" t="s">
        <v>2271</v>
      </c>
      <c r="F1323">
        <v>45490</v>
      </c>
      <c r="G1323">
        <v>78</v>
      </c>
      <c r="H1323">
        <v>171.5</v>
      </c>
      <c r="I1323">
        <v>44648</v>
      </c>
      <c r="J1323">
        <v>5</v>
      </c>
    </row>
    <row r="1324" spans="1:10" x14ac:dyDescent="0.35">
      <c r="A1324">
        <v>1322</v>
      </c>
      <c r="B1324">
        <v>29055</v>
      </c>
      <c r="C1324" t="s">
        <v>2272</v>
      </c>
      <c r="D1324" t="s">
        <v>2236</v>
      </c>
      <c r="E1324" t="s">
        <v>244</v>
      </c>
      <c r="F1324">
        <v>62540</v>
      </c>
      <c r="G1324">
        <v>106</v>
      </c>
      <c r="H1324">
        <v>169.5</v>
      </c>
      <c r="I1324">
        <v>37830</v>
      </c>
      <c r="J1324">
        <v>3</v>
      </c>
    </row>
    <row r="1325" spans="1:10" x14ac:dyDescent="0.35">
      <c r="A1325">
        <v>1323</v>
      </c>
      <c r="B1325">
        <v>29057</v>
      </c>
      <c r="C1325" t="s">
        <v>2273</v>
      </c>
      <c r="D1325" t="s">
        <v>2236</v>
      </c>
      <c r="E1325" t="s">
        <v>727</v>
      </c>
      <c r="F1325">
        <v>18864</v>
      </c>
      <c r="G1325">
        <v>33</v>
      </c>
      <c r="H1325">
        <v>174.9</v>
      </c>
      <c r="I1325">
        <v>36942</v>
      </c>
      <c r="J1325">
        <v>2</v>
      </c>
    </row>
    <row r="1326" spans="1:10" x14ac:dyDescent="0.35">
      <c r="A1326">
        <v>1324</v>
      </c>
      <c r="B1326">
        <v>29059</v>
      </c>
      <c r="C1326" t="s">
        <v>2274</v>
      </c>
      <c r="D1326" t="s">
        <v>2236</v>
      </c>
      <c r="E1326" t="s">
        <v>74</v>
      </c>
      <c r="F1326">
        <v>41259</v>
      </c>
      <c r="G1326">
        <v>66</v>
      </c>
      <c r="H1326">
        <v>160</v>
      </c>
      <c r="I1326">
        <v>36096</v>
      </c>
      <c r="J1326">
        <v>2</v>
      </c>
    </row>
    <row r="1327" spans="1:10" x14ac:dyDescent="0.35">
      <c r="A1327">
        <v>1325</v>
      </c>
      <c r="B1327">
        <v>29061</v>
      </c>
      <c r="C1327" t="s">
        <v>2275</v>
      </c>
      <c r="D1327" t="s">
        <v>2236</v>
      </c>
      <c r="E1327" t="s">
        <v>1139</v>
      </c>
      <c r="F1327">
        <v>19559</v>
      </c>
      <c r="G1327">
        <v>21</v>
      </c>
      <c r="H1327">
        <v>107.4</v>
      </c>
      <c r="I1327">
        <v>41229</v>
      </c>
      <c r="J1327">
        <v>4</v>
      </c>
    </row>
    <row r="1328" spans="1:10" x14ac:dyDescent="0.35">
      <c r="A1328">
        <v>1326</v>
      </c>
      <c r="B1328">
        <v>29063</v>
      </c>
      <c r="C1328" t="s">
        <v>2276</v>
      </c>
      <c r="D1328" t="s">
        <v>2236</v>
      </c>
      <c r="E1328" t="s">
        <v>76</v>
      </c>
      <c r="F1328">
        <v>37648</v>
      </c>
      <c r="G1328">
        <v>38</v>
      </c>
      <c r="H1328">
        <v>100.9</v>
      </c>
      <c r="I1328">
        <v>43946</v>
      </c>
      <c r="J1328">
        <v>5</v>
      </c>
    </row>
    <row r="1329" spans="1:10" x14ac:dyDescent="0.35">
      <c r="A1329">
        <v>1327</v>
      </c>
      <c r="B1329">
        <v>29065</v>
      </c>
      <c r="C1329" t="s">
        <v>2277</v>
      </c>
      <c r="D1329" t="s">
        <v>2236</v>
      </c>
      <c r="E1329" t="s">
        <v>2278</v>
      </c>
      <c r="F1329">
        <v>38682</v>
      </c>
      <c r="G1329">
        <v>57</v>
      </c>
      <c r="H1329">
        <v>147.4</v>
      </c>
      <c r="I1329">
        <v>35623</v>
      </c>
      <c r="J1329">
        <v>2</v>
      </c>
    </row>
    <row r="1330" spans="1:10" x14ac:dyDescent="0.35">
      <c r="A1330">
        <v>1328</v>
      </c>
      <c r="B1330">
        <v>29067</v>
      </c>
      <c r="C1330" t="s">
        <v>2279</v>
      </c>
      <c r="D1330" t="s">
        <v>2236</v>
      </c>
      <c r="E1330" t="s">
        <v>471</v>
      </c>
      <c r="F1330">
        <v>33414</v>
      </c>
      <c r="G1330">
        <v>45</v>
      </c>
      <c r="H1330">
        <v>134.69999999999999</v>
      </c>
      <c r="I1330">
        <v>31949</v>
      </c>
      <c r="J1330">
        <v>1</v>
      </c>
    </row>
    <row r="1331" spans="1:10" x14ac:dyDescent="0.35">
      <c r="A1331">
        <v>1329</v>
      </c>
      <c r="B1331">
        <v>29069</v>
      </c>
      <c r="C1331" t="s">
        <v>2280</v>
      </c>
      <c r="D1331" t="s">
        <v>2236</v>
      </c>
      <c r="E1331" t="s">
        <v>2281</v>
      </c>
      <c r="F1331">
        <v>76222</v>
      </c>
      <c r="G1331">
        <v>183</v>
      </c>
      <c r="H1331">
        <v>240.1</v>
      </c>
      <c r="I1331">
        <v>31734</v>
      </c>
      <c r="J1331">
        <v>1</v>
      </c>
    </row>
    <row r="1332" spans="1:10" x14ac:dyDescent="0.35">
      <c r="A1332">
        <v>1330</v>
      </c>
      <c r="B1332">
        <v>29071</v>
      </c>
      <c r="C1332" t="s">
        <v>2282</v>
      </c>
      <c r="D1332" t="s">
        <v>2236</v>
      </c>
      <c r="E1332" t="s">
        <v>86</v>
      </c>
      <c r="F1332">
        <v>268595</v>
      </c>
      <c r="G1332">
        <v>289</v>
      </c>
      <c r="H1332">
        <v>107.6</v>
      </c>
      <c r="I1332">
        <v>50822</v>
      </c>
      <c r="J1332">
        <v>8</v>
      </c>
    </row>
    <row r="1333" spans="1:10" x14ac:dyDescent="0.35">
      <c r="A1333">
        <v>1331</v>
      </c>
      <c r="B1333">
        <v>29073</v>
      </c>
      <c r="C1333" t="s">
        <v>2283</v>
      </c>
      <c r="D1333" t="s">
        <v>2236</v>
      </c>
      <c r="E1333" t="s">
        <v>2284</v>
      </c>
      <c r="F1333">
        <v>37368</v>
      </c>
      <c r="G1333">
        <v>31</v>
      </c>
      <c r="H1333">
        <v>83</v>
      </c>
      <c r="I1333">
        <v>44474</v>
      </c>
      <c r="J1333">
        <v>5</v>
      </c>
    </row>
    <row r="1334" spans="1:10" x14ac:dyDescent="0.35">
      <c r="A1334">
        <v>1332</v>
      </c>
      <c r="B1334">
        <v>29075</v>
      </c>
      <c r="C1334" t="s">
        <v>2285</v>
      </c>
      <c r="D1334" t="s">
        <v>2236</v>
      </c>
      <c r="E1334" t="s">
        <v>2286</v>
      </c>
      <c r="F1334">
        <v>16095</v>
      </c>
      <c r="G1334">
        <v>21</v>
      </c>
      <c r="H1334">
        <v>130.5</v>
      </c>
      <c r="I1334">
        <v>40717</v>
      </c>
      <c r="J1334">
        <v>4</v>
      </c>
    </row>
    <row r="1335" spans="1:10" x14ac:dyDescent="0.35">
      <c r="A1335">
        <v>1333</v>
      </c>
      <c r="B1335">
        <v>29077</v>
      </c>
      <c r="C1335" t="s">
        <v>2287</v>
      </c>
      <c r="D1335" t="s">
        <v>2236</v>
      </c>
      <c r="E1335" t="s">
        <v>90</v>
      </c>
      <c r="F1335">
        <v>709265</v>
      </c>
      <c r="G1335">
        <v>759</v>
      </c>
      <c r="H1335">
        <v>107</v>
      </c>
      <c r="I1335">
        <v>41234</v>
      </c>
      <c r="J1335">
        <v>4</v>
      </c>
    </row>
    <row r="1336" spans="1:10" x14ac:dyDescent="0.35">
      <c r="A1336">
        <v>1334</v>
      </c>
      <c r="B1336">
        <v>29079</v>
      </c>
      <c r="C1336" t="s">
        <v>2288</v>
      </c>
      <c r="D1336" t="s">
        <v>2236</v>
      </c>
      <c r="E1336" t="s">
        <v>1019</v>
      </c>
      <c r="F1336">
        <v>23673</v>
      </c>
      <c r="G1336">
        <v>38</v>
      </c>
      <c r="H1336">
        <v>160.5</v>
      </c>
      <c r="I1336">
        <v>37881</v>
      </c>
      <c r="J1336">
        <v>3</v>
      </c>
    </row>
    <row r="1337" spans="1:10" x14ac:dyDescent="0.35">
      <c r="A1337">
        <v>1335</v>
      </c>
      <c r="B1337">
        <v>29081</v>
      </c>
      <c r="C1337" t="s">
        <v>2289</v>
      </c>
      <c r="D1337" t="s">
        <v>2236</v>
      </c>
      <c r="E1337" t="s">
        <v>1163</v>
      </c>
      <c r="F1337">
        <v>20413</v>
      </c>
      <c r="G1337">
        <v>29</v>
      </c>
      <c r="H1337">
        <v>142.1</v>
      </c>
      <c r="I1337">
        <v>37559</v>
      </c>
      <c r="J1337">
        <v>3</v>
      </c>
    </row>
    <row r="1338" spans="1:10" x14ac:dyDescent="0.35">
      <c r="A1338">
        <v>1336</v>
      </c>
      <c r="B1338">
        <v>29083</v>
      </c>
      <c r="C1338" t="s">
        <v>2290</v>
      </c>
      <c r="D1338" t="s">
        <v>2236</v>
      </c>
      <c r="E1338" t="s">
        <v>94</v>
      </c>
      <c r="F1338">
        <v>54935</v>
      </c>
      <c r="G1338">
        <v>106</v>
      </c>
      <c r="H1338">
        <v>193</v>
      </c>
      <c r="I1338">
        <v>41030</v>
      </c>
      <c r="J1338">
        <v>4</v>
      </c>
    </row>
    <row r="1339" spans="1:10" x14ac:dyDescent="0.35">
      <c r="A1339">
        <v>1337</v>
      </c>
      <c r="B1339">
        <v>29085</v>
      </c>
      <c r="C1339" t="s">
        <v>2291</v>
      </c>
      <c r="D1339" t="s">
        <v>2236</v>
      </c>
      <c r="E1339" t="s">
        <v>2292</v>
      </c>
      <c r="F1339">
        <v>21254</v>
      </c>
      <c r="G1339">
        <v>35</v>
      </c>
      <c r="H1339">
        <v>164.7</v>
      </c>
      <c r="I1339">
        <v>31776</v>
      </c>
      <c r="J1339">
        <v>1</v>
      </c>
    </row>
    <row r="1340" spans="1:10" x14ac:dyDescent="0.35">
      <c r="A1340">
        <v>1338</v>
      </c>
      <c r="B1340">
        <v>29089</v>
      </c>
      <c r="C1340" t="s">
        <v>2293</v>
      </c>
      <c r="D1340" t="s">
        <v>2236</v>
      </c>
      <c r="E1340" t="s">
        <v>269</v>
      </c>
      <c r="F1340">
        <v>24591</v>
      </c>
      <c r="G1340">
        <v>28</v>
      </c>
      <c r="H1340">
        <v>113.9</v>
      </c>
      <c r="I1340">
        <v>43288</v>
      </c>
      <c r="J1340">
        <v>5</v>
      </c>
    </row>
    <row r="1341" spans="1:10" x14ac:dyDescent="0.35">
      <c r="A1341">
        <v>1339</v>
      </c>
      <c r="B1341">
        <v>29091</v>
      </c>
      <c r="C1341" t="s">
        <v>2294</v>
      </c>
      <c r="D1341" t="s">
        <v>2236</v>
      </c>
      <c r="E1341" t="s">
        <v>2295</v>
      </c>
      <c r="F1341">
        <v>99281</v>
      </c>
      <c r="G1341">
        <v>142</v>
      </c>
      <c r="H1341">
        <v>143</v>
      </c>
      <c r="I1341">
        <v>33949</v>
      </c>
      <c r="J1341">
        <v>1</v>
      </c>
    </row>
    <row r="1342" spans="1:10" x14ac:dyDescent="0.35">
      <c r="A1342">
        <v>1340</v>
      </c>
      <c r="B1342">
        <v>29093</v>
      </c>
      <c r="C1342" t="s">
        <v>2296</v>
      </c>
      <c r="D1342" t="s">
        <v>2236</v>
      </c>
      <c r="E1342" t="s">
        <v>1923</v>
      </c>
      <c r="F1342">
        <v>26536</v>
      </c>
      <c r="G1342">
        <v>81</v>
      </c>
      <c r="H1342">
        <v>305.2</v>
      </c>
      <c r="I1342">
        <v>33709</v>
      </c>
      <c r="J1342">
        <v>1</v>
      </c>
    </row>
    <row r="1343" spans="1:10" x14ac:dyDescent="0.35">
      <c r="A1343">
        <v>1341</v>
      </c>
      <c r="B1343">
        <v>29095</v>
      </c>
      <c r="C1343" t="s">
        <v>2297</v>
      </c>
      <c r="D1343" t="s">
        <v>2236</v>
      </c>
      <c r="E1343" t="s">
        <v>98</v>
      </c>
      <c r="F1343">
        <v>1833923</v>
      </c>
      <c r="G1343">
        <v>2024</v>
      </c>
      <c r="H1343">
        <v>110.4</v>
      </c>
      <c r="I1343">
        <v>47361</v>
      </c>
      <c r="J1343">
        <v>6</v>
      </c>
    </row>
    <row r="1344" spans="1:10" x14ac:dyDescent="0.35">
      <c r="A1344">
        <v>1342</v>
      </c>
      <c r="B1344">
        <v>29097</v>
      </c>
      <c r="C1344" t="s">
        <v>2298</v>
      </c>
      <c r="D1344" t="s">
        <v>2236</v>
      </c>
      <c r="E1344" t="s">
        <v>789</v>
      </c>
      <c r="F1344">
        <v>299236</v>
      </c>
      <c r="G1344">
        <v>465</v>
      </c>
      <c r="H1344">
        <v>155.4</v>
      </c>
      <c r="I1344">
        <v>41349</v>
      </c>
      <c r="J1344">
        <v>4</v>
      </c>
    </row>
    <row r="1345" spans="1:10" x14ac:dyDescent="0.35">
      <c r="A1345">
        <v>1343</v>
      </c>
      <c r="B1345">
        <v>29099</v>
      </c>
      <c r="C1345" t="s">
        <v>2299</v>
      </c>
      <c r="D1345" t="s">
        <v>2236</v>
      </c>
      <c r="E1345" t="s">
        <v>100</v>
      </c>
      <c r="F1345">
        <v>608938</v>
      </c>
      <c r="G1345">
        <v>733</v>
      </c>
      <c r="H1345">
        <v>120.4</v>
      </c>
      <c r="I1345">
        <v>57510</v>
      </c>
      <c r="J1345">
        <v>9</v>
      </c>
    </row>
    <row r="1346" spans="1:10" x14ac:dyDescent="0.35">
      <c r="A1346">
        <v>1344</v>
      </c>
      <c r="B1346">
        <v>29101</v>
      </c>
      <c r="C1346" t="s">
        <v>2300</v>
      </c>
      <c r="D1346" t="s">
        <v>2236</v>
      </c>
      <c r="E1346" t="s">
        <v>277</v>
      </c>
      <c r="F1346">
        <v>123649</v>
      </c>
      <c r="G1346">
        <v>158</v>
      </c>
      <c r="H1346">
        <v>127.8</v>
      </c>
      <c r="I1346">
        <v>46814</v>
      </c>
      <c r="J1346">
        <v>6</v>
      </c>
    </row>
    <row r="1347" spans="1:10" x14ac:dyDescent="0.35">
      <c r="A1347">
        <v>1345</v>
      </c>
      <c r="B1347">
        <v>29105</v>
      </c>
      <c r="C1347" t="s">
        <v>2301</v>
      </c>
      <c r="D1347" t="s">
        <v>2236</v>
      </c>
      <c r="E1347" t="s">
        <v>2302</v>
      </c>
      <c r="F1347">
        <v>89707</v>
      </c>
      <c r="G1347">
        <v>115</v>
      </c>
      <c r="H1347">
        <v>128.19999999999999</v>
      </c>
      <c r="I1347">
        <v>38365</v>
      </c>
      <c r="J1347">
        <v>3</v>
      </c>
    </row>
    <row r="1348" spans="1:10" x14ac:dyDescent="0.35">
      <c r="A1348">
        <v>1346</v>
      </c>
      <c r="B1348">
        <v>29107</v>
      </c>
      <c r="C1348" t="s">
        <v>2303</v>
      </c>
      <c r="D1348" t="s">
        <v>2236</v>
      </c>
      <c r="E1348" t="s">
        <v>279</v>
      </c>
      <c r="F1348">
        <v>83091</v>
      </c>
      <c r="G1348">
        <v>136</v>
      </c>
      <c r="H1348">
        <v>163.69999999999999</v>
      </c>
      <c r="I1348">
        <v>48832</v>
      </c>
      <c r="J1348">
        <v>7</v>
      </c>
    </row>
    <row r="1349" spans="1:10" x14ac:dyDescent="0.35">
      <c r="A1349">
        <v>1347</v>
      </c>
      <c r="B1349">
        <v>29109</v>
      </c>
      <c r="C1349" t="s">
        <v>2304</v>
      </c>
      <c r="D1349" t="s">
        <v>2236</v>
      </c>
      <c r="E1349" t="s">
        <v>106</v>
      </c>
      <c r="F1349">
        <v>94170</v>
      </c>
      <c r="G1349">
        <v>130</v>
      </c>
      <c r="H1349">
        <v>138</v>
      </c>
      <c r="I1349">
        <v>39514</v>
      </c>
      <c r="J1349">
        <v>3</v>
      </c>
    </row>
    <row r="1350" spans="1:10" x14ac:dyDescent="0.35">
      <c r="A1350">
        <v>1348</v>
      </c>
      <c r="B1350">
        <v>29111</v>
      </c>
      <c r="C1350" t="s">
        <v>2305</v>
      </c>
      <c r="D1350" t="s">
        <v>2236</v>
      </c>
      <c r="E1350" t="s">
        <v>1570</v>
      </c>
      <c r="F1350">
        <v>23981</v>
      </c>
      <c r="G1350">
        <v>36</v>
      </c>
      <c r="H1350">
        <v>150.1</v>
      </c>
      <c r="I1350">
        <v>42737</v>
      </c>
      <c r="J1350">
        <v>5</v>
      </c>
    </row>
    <row r="1351" spans="1:10" x14ac:dyDescent="0.35">
      <c r="A1351">
        <v>1349</v>
      </c>
      <c r="B1351">
        <v>29113</v>
      </c>
      <c r="C1351" t="s">
        <v>2306</v>
      </c>
      <c r="D1351" t="s">
        <v>2236</v>
      </c>
      <c r="E1351" t="s">
        <v>283</v>
      </c>
      <c r="F1351">
        <v>143727</v>
      </c>
      <c r="G1351">
        <v>174</v>
      </c>
      <c r="H1351">
        <v>121.1</v>
      </c>
      <c r="I1351">
        <v>54581</v>
      </c>
      <c r="J1351">
        <v>8</v>
      </c>
    </row>
    <row r="1352" spans="1:10" x14ac:dyDescent="0.35">
      <c r="A1352">
        <v>1350</v>
      </c>
      <c r="B1352">
        <v>29115</v>
      </c>
      <c r="C1352" t="s">
        <v>2307</v>
      </c>
      <c r="D1352" t="s">
        <v>2236</v>
      </c>
      <c r="E1352" t="s">
        <v>1316</v>
      </c>
      <c r="F1352">
        <v>29895</v>
      </c>
      <c r="G1352">
        <v>51</v>
      </c>
      <c r="H1352">
        <v>170.6</v>
      </c>
      <c r="I1352">
        <v>38553</v>
      </c>
      <c r="J1352">
        <v>3</v>
      </c>
    </row>
    <row r="1353" spans="1:10" x14ac:dyDescent="0.35">
      <c r="A1353">
        <v>1351</v>
      </c>
      <c r="B1353">
        <v>29117</v>
      </c>
      <c r="C1353" t="s">
        <v>2308</v>
      </c>
      <c r="D1353" t="s">
        <v>2236</v>
      </c>
      <c r="E1353" t="s">
        <v>1049</v>
      </c>
      <c r="F1353">
        <v>38823</v>
      </c>
      <c r="G1353">
        <v>42</v>
      </c>
      <c r="H1353">
        <v>108.2</v>
      </c>
      <c r="I1353">
        <v>41748</v>
      </c>
      <c r="J1353">
        <v>4</v>
      </c>
    </row>
    <row r="1354" spans="1:10" x14ac:dyDescent="0.35">
      <c r="A1354">
        <v>1352</v>
      </c>
      <c r="B1354">
        <v>29119</v>
      </c>
      <c r="C1354" t="s">
        <v>2309</v>
      </c>
      <c r="D1354" t="s">
        <v>2236</v>
      </c>
      <c r="E1354" t="s">
        <v>2310</v>
      </c>
      <c r="F1354">
        <v>58066</v>
      </c>
      <c r="G1354">
        <v>111</v>
      </c>
      <c r="H1354">
        <v>191.2</v>
      </c>
      <c r="I1354">
        <v>35786</v>
      </c>
      <c r="J1354">
        <v>2</v>
      </c>
    </row>
    <row r="1355" spans="1:10" x14ac:dyDescent="0.35">
      <c r="A1355">
        <v>1353</v>
      </c>
      <c r="B1355">
        <v>29121</v>
      </c>
      <c r="C1355" t="s">
        <v>2311</v>
      </c>
      <c r="D1355" t="s">
        <v>2236</v>
      </c>
      <c r="E1355" t="s">
        <v>114</v>
      </c>
      <c r="F1355">
        <v>37092</v>
      </c>
      <c r="G1355">
        <v>48</v>
      </c>
      <c r="H1355">
        <v>129.4</v>
      </c>
      <c r="I1355">
        <v>38388</v>
      </c>
      <c r="J1355">
        <v>3</v>
      </c>
    </row>
    <row r="1356" spans="1:10" x14ac:dyDescent="0.35">
      <c r="A1356">
        <v>1354</v>
      </c>
      <c r="B1356">
        <v>29123</v>
      </c>
      <c r="C1356" t="s">
        <v>2312</v>
      </c>
      <c r="D1356" t="s">
        <v>2236</v>
      </c>
      <c r="E1356" t="s">
        <v>116</v>
      </c>
      <c r="F1356">
        <v>31104</v>
      </c>
      <c r="G1356">
        <v>58</v>
      </c>
      <c r="H1356">
        <v>186.5</v>
      </c>
      <c r="I1356">
        <v>34986</v>
      </c>
      <c r="J1356">
        <v>2</v>
      </c>
    </row>
    <row r="1357" spans="1:10" x14ac:dyDescent="0.35">
      <c r="A1357">
        <v>1355</v>
      </c>
      <c r="B1357">
        <v>29125</v>
      </c>
      <c r="C1357" t="s">
        <v>2313</v>
      </c>
      <c r="D1357" t="s">
        <v>2236</v>
      </c>
      <c r="E1357" t="s">
        <v>2314</v>
      </c>
      <c r="F1357">
        <v>23033</v>
      </c>
      <c r="G1357">
        <v>42</v>
      </c>
      <c r="H1357">
        <v>182.3</v>
      </c>
      <c r="I1357">
        <v>41798</v>
      </c>
      <c r="J1357">
        <v>4</v>
      </c>
    </row>
    <row r="1358" spans="1:10" x14ac:dyDescent="0.35">
      <c r="A1358">
        <v>1356</v>
      </c>
      <c r="B1358">
        <v>29127</v>
      </c>
      <c r="C1358" t="s">
        <v>2315</v>
      </c>
      <c r="D1358" t="s">
        <v>2236</v>
      </c>
      <c r="E1358" t="s">
        <v>120</v>
      </c>
      <c r="F1358">
        <v>72728</v>
      </c>
      <c r="G1358">
        <v>115</v>
      </c>
      <c r="H1358">
        <v>158.1</v>
      </c>
      <c r="I1358">
        <v>42056</v>
      </c>
      <c r="J1358">
        <v>4</v>
      </c>
    </row>
    <row r="1359" spans="1:10" x14ac:dyDescent="0.35">
      <c r="A1359">
        <v>1357</v>
      </c>
      <c r="B1359">
        <v>29131</v>
      </c>
      <c r="C1359" t="s">
        <v>2316</v>
      </c>
      <c r="D1359" t="s">
        <v>2236</v>
      </c>
      <c r="E1359" t="s">
        <v>293</v>
      </c>
      <c r="F1359">
        <v>63619</v>
      </c>
      <c r="G1359">
        <v>93</v>
      </c>
      <c r="H1359">
        <v>146.19999999999999</v>
      </c>
      <c r="I1359">
        <v>38267</v>
      </c>
      <c r="J1359">
        <v>3</v>
      </c>
    </row>
    <row r="1360" spans="1:10" x14ac:dyDescent="0.35">
      <c r="A1360">
        <v>1358</v>
      </c>
      <c r="B1360">
        <v>29133</v>
      </c>
      <c r="C1360" t="s">
        <v>2317</v>
      </c>
      <c r="D1360" t="s">
        <v>2236</v>
      </c>
      <c r="E1360" t="s">
        <v>295</v>
      </c>
      <c r="F1360">
        <v>37562</v>
      </c>
      <c r="G1360">
        <v>74</v>
      </c>
      <c r="H1360">
        <v>197</v>
      </c>
      <c r="I1360">
        <v>31233</v>
      </c>
      <c r="J1360">
        <v>1</v>
      </c>
    </row>
    <row r="1361" spans="1:10" x14ac:dyDescent="0.35">
      <c r="A1361">
        <v>1359</v>
      </c>
      <c r="B1361">
        <v>29135</v>
      </c>
      <c r="C1361" t="s">
        <v>2318</v>
      </c>
      <c r="D1361" t="s">
        <v>2236</v>
      </c>
      <c r="E1361" t="s">
        <v>2319</v>
      </c>
      <c r="F1361">
        <v>41397</v>
      </c>
      <c r="G1361">
        <v>47</v>
      </c>
      <c r="H1361">
        <v>113.5</v>
      </c>
      <c r="I1361">
        <v>47346</v>
      </c>
      <c r="J1361">
        <v>6</v>
      </c>
    </row>
    <row r="1362" spans="1:10" x14ac:dyDescent="0.35">
      <c r="A1362">
        <v>1360</v>
      </c>
      <c r="B1362">
        <v>29137</v>
      </c>
      <c r="C1362" t="s">
        <v>2320</v>
      </c>
      <c r="D1362" t="s">
        <v>2236</v>
      </c>
      <c r="E1362" t="s">
        <v>126</v>
      </c>
      <c r="F1362">
        <v>21498</v>
      </c>
      <c r="G1362">
        <v>22</v>
      </c>
      <c r="H1362">
        <v>102.3</v>
      </c>
      <c r="I1362">
        <v>41056</v>
      </c>
      <c r="J1362">
        <v>4</v>
      </c>
    </row>
    <row r="1363" spans="1:10" x14ac:dyDescent="0.35">
      <c r="A1363">
        <v>1361</v>
      </c>
      <c r="B1363">
        <v>29139</v>
      </c>
      <c r="C1363" t="s">
        <v>2321</v>
      </c>
      <c r="D1363" t="s">
        <v>2236</v>
      </c>
      <c r="E1363" t="s">
        <v>128</v>
      </c>
      <c r="F1363">
        <v>29690</v>
      </c>
      <c r="G1363">
        <v>47</v>
      </c>
      <c r="H1363">
        <v>158.30000000000001</v>
      </c>
      <c r="I1363">
        <v>41104</v>
      </c>
      <c r="J1363">
        <v>4</v>
      </c>
    </row>
    <row r="1364" spans="1:10" x14ac:dyDescent="0.35">
      <c r="A1364">
        <v>1362</v>
      </c>
      <c r="B1364">
        <v>29141</v>
      </c>
      <c r="C1364" t="s">
        <v>2322</v>
      </c>
      <c r="D1364" t="s">
        <v>2236</v>
      </c>
      <c r="E1364" t="s">
        <v>130</v>
      </c>
      <c r="F1364">
        <v>48016</v>
      </c>
      <c r="G1364">
        <v>108</v>
      </c>
      <c r="H1364">
        <v>224.9</v>
      </c>
      <c r="I1364">
        <v>36175</v>
      </c>
      <c r="J1364">
        <v>2</v>
      </c>
    </row>
    <row r="1365" spans="1:10" x14ac:dyDescent="0.35">
      <c r="A1365">
        <v>1363</v>
      </c>
      <c r="B1365">
        <v>29143</v>
      </c>
      <c r="C1365" t="s">
        <v>2323</v>
      </c>
      <c r="D1365" t="s">
        <v>2236</v>
      </c>
      <c r="E1365" t="s">
        <v>2324</v>
      </c>
      <c r="F1365">
        <v>46630</v>
      </c>
      <c r="G1365">
        <v>95</v>
      </c>
      <c r="H1365">
        <v>203.7</v>
      </c>
      <c r="I1365">
        <v>34705</v>
      </c>
      <c r="J1365">
        <v>2</v>
      </c>
    </row>
    <row r="1366" spans="1:10" x14ac:dyDescent="0.35">
      <c r="A1366">
        <v>1364</v>
      </c>
      <c r="B1366">
        <v>29145</v>
      </c>
      <c r="C1366" t="s">
        <v>2325</v>
      </c>
      <c r="D1366" t="s">
        <v>2236</v>
      </c>
      <c r="E1366" t="s">
        <v>301</v>
      </c>
      <c r="F1366">
        <v>145500</v>
      </c>
      <c r="G1366">
        <v>236</v>
      </c>
      <c r="H1366">
        <v>162.19999999999999</v>
      </c>
      <c r="I1366">
        <v>44161</v>
      </c>
      <c r="J1366">
        <v>5</v>
      </c>
    </row>
    <row r="1367" spans="1:10" x14ac:dyDescent="0.35">
      <c r="A1367">
        <v>1365</v>
      </c>
      <c r="B1367">
        <v>29147</v>
      </c>
      <c r="C1367" t="s">
        <v>2326</v>
      </c>
      <c r="D1367" t="s">
        <v>2236</v>
      </c>
      <c r="E1367" t="s">
        <v>2327</v>
      </c>
      <c r="F1367">
        <v>46634</v>
      </c>
      <c r="G1367">
        <v>54</v>
      </c>
      <c r="H1367">
        <v>115.8</v>
      </c>
      <c r="I1367">
        <v>42849</v>
      </c>
      <c r="J1367">
        <v>5</v>
      </c>
    </row>
    <row r="1368" spans="1:10" x14ac:dyDescent="0.35">
      <c r="A1368">
        <v>1366</v>
      </c>
      <c r="B1368">
        <v>29149</v>
      </c>
      <c r="C1368" t="s">
        <v>2328</v>
      </c>
      <c r="D1368" t="s">
        <v>2236</v>
      </c>
      <c r="E1368" t="s">
        <v>2329</v>
      </c>
      <c r="F1368">
        <v>26368</v>
      </c>
      <c r="G1368">
        <v>51</v>
      </c>
      <c r="H1368">
        <v>193.4</v>
      </c>
      <c r="I1368">
        <v>30145</v>
      </c>
      <c r="J1368">
        <v>1</v>
      </c>
    </row>
    <row r="1369" spans="1:10" x14ac:dyDescent="0.35">
      <c r="A1369">
        <v>1367</v>
      </c>
      <c r="B1369">
        <v>29153</v>
      </c>
      <c r="C1369" t="s">
        <v>2330</v>
      </c>
      <c r="D1369" t="s">
        <v>2236</v>
      </c>
      <c r="E1369" t="s">
        <v>2331</v>
      </c>
      <c r="F1369">
        <v>22754</v>
      </c>
      <c r="G1369">
        <v>44</v>
      </c>
      <c r="H1369">
        <v>193.4</v>
      </c>
      <c r="I1369">
        <v>31427</v>
      </c>
      <c r="J1369">
        <v>1</v>
      </c>
    </row>
    <row r="1370" spans="1:10" x14ac:dyDescent="0.35">
      <c r="A1370">
        <v>1368</v>
      </c>
      <c r="B1370">
        <v>29155</v>
      </c>
      <c r="C1370" t="s">
        <v>2332</v>
      </c>
      <c r="D1370" t="s">
        <v>2236</v>
      </c>
      <c r="E1370" t="s">
        <v>2333</v>
      </c>
      <c r="F1370">
        <v>43214</v>
      </c>
      <c r="G1370">
        <v>152</v>
      </c>
      <c r="H1370">
        <v>351.7</v>
      </c>
      <c r="I1370">
        <v>30799</v>
      </c>
      <c r="J1370">
        <v>1</v>
      </c>
    </row>
    <row r="1371" spans="1:10" x14ac:dyDescent="0.35">
      <c r="A1371">
        <v>1369</v>
      </c>
      <c r="B1371">
        <v>29157</v>
      </c>
      <c r="C1371" t="s">
        <v>2334</v>
      </c>
      <c r="D1371" t="s">
        <v>2236</v>
      </c>
      <c r="E1371" t="s">
        <v>132</v>
      </c>
      <c r="F1371">
        <v>49031</v>
      </c>
      <c r="G1371">
        <v>47</v>
      </c>
      <c r="H1371">
        <v>95.9</v>
      </c>
      <c r="I1371">
        <v>50144</v>
      </c>
      <c r="J1371">
        <v>7</v>
      </c>
    </row>
    <row r="1372" spans="1:10" x14ac:dyDescent="0.35">
      <c r="A1372">
        <v>1370</v>
      </c>
      <c r="B1372">
        <v>29159</v>
      </c>
      <c r="C1372" t="s">
        <v>2335</v>
      </c>
      <c r="D1372" t="s">
        <v>2236</v>
      </c>
      <c r="E1372" t="s">
        <v>2336</v>
      </c>
      <c r="F1372">
        <v>106878</v>
      </c>
      <c r="G1372">
        <v>130</v>
      </c>
      <c r="H1372">
        <v>121.6</v>
      </c>
      <c r="I1372">
        <v>40209</v>
      </c>
      <c r="J1372">
        <v>3</v>
      </c>
    </row>
    <row r="1373" spans="1:10" x14ac:dyDescent="0.35">
      <c r="A1373">
        <v>1371</v>
      </c>
      <c r="B1373">
        <v>29161</v>
      </c>
      <c r="C1373" t="s">
        <v>2337</v>
      </c>
      <c r="D1373" t="s">
        <v>2236</v>
      </c>
      <c r="E1373" t="s">
        <v>2338</v>
      </c>
      <c r="F1373">
        <v>104340</v>
      </c>
      <c r="G1373">
        <v>178</v>
      </c>
      <c r="H1373">
        <v>170.6</v>
      </c>
      <c r="I1373">
        <v>40011</v>
      </c>
      <c r="J1373">
        <v>3</v>
      </c>
    </row>
    <row r="1374" spans="1:10" x14ac:dyDescent="0.35">
      <c r="A1374">
        <v>1372</v>
      </c>
      <c r="B1374">
        <v>29163</v>
      </c>
      <c r="C1374" t="s">
        <v>2339</v>
      </c>
      <c r="D1374" t="s">
        <v>2236</v>
      </c>
      <c r="E1374" t="s">
        <v>136</v>
      </c>
      <c r="F1374">
        <v>48962</v>
      </c>
      <c r="G1374">
        <v>79</v>
      </c>
      <c r="H1374">
        <v>161.30000000000001</v>
      </c>
      <c r="I1374">
        <v>41890</v>
      </c>
      <c r="J1374">
        <v>4</v>
      </c>
    </row>
    <row r="1375" spans="1:10" x14ac:dyDescent="0.35">
      <c r="A1375">
        <v>1373</v>
      </c>
      <c r="B1375">
        <v>29165</v>
      </c>
      <c r="C1375" t="s">
        <v>2340</v>
      </c>
      <c r="D1375" t="s">
        <v>2236</v>
      </c>
      <c r="E1375" t="s">
        <v>2341</v>
      </c>
      <c r="F1375">
        <v>260384</v>
      </c>
      <c r="G1375">
        <v>154</v>
      </c>
      <c r="H1375">
        <v>59.1</v>
      </c>
      <c r="I1375">
        <v>71413</v>
      </c>
      <c r="J1375">
        <v>10</v>
      </c>
    </row>
    <row r="1376" spans="1:10" x14ac:dyDescent="0.35">
      <c r="A1376">
        <v>1374</v>
      </c>
      <c r="B1376">
        <v>29167</v>
      </c>
      <c r="C1376" t="s">
        <v>2342</v>
      </c>
      <c r="D1376" t="s">
        <v>2236</v>
      </c>
      <c r="E1376" t="s">
        <v>311</v>
      </c>
      <c r="F1376">
        <v>72533</v>
      </c>
      <c r="G1376">
        <v>84</v>
      </c>
      <c r="H1376">
        <v>115.8</v>
      </c>
      <c r="I1376">
        <v>39945</v>
      </c>
      <c r="J1376">
        <v>3</v>
      </c>
    </row>
    <row r="1377" spans="1:10" x14ac:dyDescent="0.35">
      <c r="A1377">
        <v>1375</v>
      </c>
      <c r="B1377">
        <v>29169</v>
      </c>
      <c r="C1377" t="s">
        <v>2343</v>
      </c>
      <c r="D1377" t="s">
        <v>2236</v>
      </c>
      <c r="E1377" t="s">
        <v>317</v>
      </c>
      <c r="F1377">
        <v>124218</v>
      </c>
      <c r="G1377">
        <v>128</v>
      </c>
      <c r="H1377">
        <v>103</v>
      </c>
      <c r="I1377">
        <v>48186</v>
      </c>
      <c r="J1377">
        <v>7</v>
      </c>
    </row>
    <row r="1378" spans="1:10" x14ac:dyDescent="0.35">
      <c r="A1378">
        <v>1376</v>
      </c>
      <c r="B1378">
        <v>29173</v>
      </c>
      <c r="C1378" t="s">
        <v>2344</v>
      </c>
      <c r="D1378" t="s">
        <v>2236</v>
      </c>
      <c r="E1378" t="s">
        <v>2345</v>
      </c>
      <c r="F1378">
        <v>26601</v>
      </c>
      <c r="G1378">
        <v>23</v>
      </c>
      <c r="H1378">
        <v>86.5</v>
      </c>
      <c r="I1378">
        <v>50228</v>
      </c>
      <c r="J1378">
        <v>7</v>
      </c>
    </row>
    <row r="1379" spans="1:10" x14ac:dyDescent="0.35">
      <c r="A1379">
        <v>1377</v>
      </c>
      <c r="B1379">
        <v>29175</v>
      </c>
      <c r="C1379" t="s">
        <v>2346</v>
      </c>
      <c r="D1379" t="s">
        <v>2236</v>
      </c>
      <c r="E1379" t="s">
        <v>138</v>
      </c>
      <c r="F1379">
        <v>66618</v>
      </c>
      <c r="G1379">
        <v>72</v>
      </c>
      <c r="H1379">
        <v>108.1</v>
      </c>
      <c r="I1379">
        <v>40516</v>
      </c>
      <c r="J1379">
        <v>4</v>
      </c>
    </row>
    <row r="1380" spans="1:10" x14ac:dyDescent="0.35">
      <c r="A1380">
        <v>1378</v>
      </c>
      <c r="B1380">
        <v>29177</v>
      </c>
      <c r="C1380" t="s">
        <v>2347</v>
      </c>
      <c r="D1380" t="s">
        <v>2236</v>
      </c>
      <c r="E1380" t="s">
        <v>2348</v>
      </c>
      <c r="F1380">
        <v>59293</v>
      </c>
      <c r="G1380">
        <v>84</v>
      </c>
      <c r="H1380">
        <v>141.69999999999999</v>
      </c>
      <c r="I1380">
        <v>53009</v>
      </c>
      <c r="J1380">
        <v>8</v>
      </c>
    </row>
    <row r="1381" spans="1:10" x14ac:dyDescent="0.35">
      <c r="A1381">
        <v>1379</v>
      </c>
      <c r="B1381">
        <v>29179</v>
      </c>
      <c r="C1381" t="s">
        <v>2349</v>
      </c>
      <c r="D1381" t="s">
        <v>2236</v>
      </c>
      <c r="E1381" t="s">
        <v>2350</v>
      </c>
      <c r="F1381">
        <v>16269</v>
      </c>
      <c r="G1381">
        <v>29</v>
      </c>
      <c r="H1381">
        <v>178.3</v>
      </c>
      <c r="I1381">
        <v>32313</v>
      </c>
      <c r="J1381">
        <v>1</v>
      </c>
    </row>
    <row r="1382" spans="1:10" x14ac:dyDescent="0.35">
      <c r="A1382">
        <v>1380</v>
      </c>
      <c r="B1382">
        <v>29181</v>
      </c>
      <c r="C1382" t="s">
        <v>2351</v>
      </c>
      <c r="D1382" t="s">
        <v>2236</v>
      </c>
      <c r="E1382" t="s">
        <v>1214</v>
      </c>
      <c r="F1382">
        <v>34743</v>
      </c>
      <c r="G1382">
        <v>76</v>
      </c>
      <c r="H1382">
        <v>218.7</v>
      </c>
      <c r="I1382">
        <v>31134</v>
      </c>
      <c r="J1382">
        <v>1</v>
      </c>
    </row>
    <row r="1383" spans="1:10" x14ac:dyDescent="0.35">
      <c r="A1383">
        <v>1381</v>
      </c>
      <c r="B1383">
        <v>29183</v>
      </c>
      <c r="C1383" t="s">
        <v>2352</v>
      </c>
      <c r="D1383" t="s">
        <v>2236</v>
      </c>
      <c r="E1383" t="s">
        <v>2353</v>
      </c>
      <c r="F1383">
        <v>1019653</v>
      </c>
      <c r="G1383">
        <v>596</v>
      </c>
      <c r="H1383">
        <v>58.5</v>
      </c>
      <c r="I1383">
        <v>73970</v>
      </c>
      <c r="J1383">
        <v>10</v>
      </c>
    </row>
    <row r="1384" spans="1:10" x14ac:dyDescent="0.35">
      <c r="A1384">
        <v>1382</v>
      </c>
      <c r="B1384">
        <v>29185</v>
      </c>
      <c r="C1384" t="s">
        <v>2354</v>
      </c>
      <c r="D1384" t="s">
        <v>2236</v>
      </c>
      <c r="E1384" t="s">
        <v>142</v>
      </c>
      <c r="F1384">
        <v>22873</v>
      </c>
      <c r="G1384">
        <v>66</v>
      </c>
      <c r="H1384">
        <v>288.5</v>
      </c>
      <c r="I1384">
        <v>33382</v>
      </c>
      <c r="J1384">
        <v>1</v>
      </c>
    </row>
    <row r="1385" spans="1:10" x14ac:dyDescent="0.35">
      <c r="A1385">
        <v>1383</v>
      </c>
      <c r="B1385">
        <v>29186</v>
      </c>
      <c r="C1385" t="s">
        <v>2355</v>
      </c>
      <c r="D1385" t="s">
        <v>2236</v>
      </c>
      <c r="E1385" t="s">
        <v>2356</v>
      </c>
      <c r="F1385">
        <v>46961</v>
      </c>
      <c r="G1385">
        <v>56</v>
      </c>
      <c r="H1385">
        <v>119.2</v>
      </c>
      <c r="I1385">
        <v>50925</v>
      </c>
      <c r="J1385">
        <v>8</v>
      </c>
    </row>
    <row r="1386" spans="1:10" x14ac:dyDescent="0.35">
      <c r="A1386">
        <v>1384</v>
      </c>
      <c r="B1386">
        <v>29187</v>
      </c>
      <c r="C1386" t="s">
        <v>2357</v>
      </c>
      <c r="D1386" t="s">
        <v>2236</v>
      </c>
      <c r="E1386" t="s">
        <v>2358</v>
      </c>
      <c r="F1386">
        <v>180024</v>
      </c>
      <c r="G1386">
        <v>240</v>
      </c>
      <c r="H1386">
        <v>133.30000000000001</v>
      </c>
      <c r="I1386">
        <v>39606</v>
      </c>
      <c r="J1386">
        <v>3</v>
      </c>
    </row>
    <row r="1387" spans="1:10" x14ac:dyDescent="0.35">
      <c r="A1387">
        <v>1385</v>
      </c>
      <c r="B1387">
        <v>29189</v>
      </c>
      <c r="C1387" t="s">
        <v>2359</v>
      </c>
      <c r="D1387" t="s">
        <v>2236</v>
      </c>
      <c r="E1387" t="s">
        <v>2094</v>
      </c>
      <c r="F1387">
        <v>2617661</v>
      </c>
      <c r="G1387">
        <v>2541</v>
      </c>
      <c r="H1387">
        <v>97.1</v>
      </c>
      <c r="I1387">
        <v>60022</v>
      </c>
      <c r="J1387">
        <v>9</v>
      </c>
    </row>
    <row r="1388" spans="1:10" x14ac:dyDescent="0.35">
      <c r="A1388">
        <v>1386</v>
      </c>
      <c r="B1388">
        <v>29195</v>
      </c>
      <c r="C1388" t="s">
        <v>2360</v>
      </c>
      <c r="D1388" t="s">
        <v>2236</v>
      </c>
      <c r="E1388" t="s">
        <v>322</v>
      </c>
      <c r="F1388">
        <v>56440</v>
      </c>
      <c r="G1388">
        <v>53</v>
      </c>
      <c r="H1388">
        <v>93.9</v>
      </c>
      <c r="I1388">
        <v>40637</v>
      </c>
      <c r="J1388">
        <v>4</v>
      </c>
    </row>
    <row r="1389" spans="1:10" x14ac:dyDescent="0.35">
      <c r="A1389">
        <v>1387</v>
      </c>
      <c r="B1389">
        <v>29201</v>
      </c>
      <c r="C1389" t="s">
        <v>2361</v>
      </c>
      <c r="D1389" t="s">
        <v>2236</v>
      </c>
      <c r="E1389" t="s">
        <v>324</v>
      </c>
      <c r="F1389">
        <v>99319</v>
      </c>
      <c r="G1389">
        <v>160</v>
      </c>
      <c r="H1389">
        <v>161.1</v>
      </c>
      <c r="I1389">
        <v>40220</v>
      </c>
      <c r="J1389">
        <v>4</v>
      </c>
    </row>
    <row r="1390" spans="1:10" x14ac:dyDescent="0.35">
      <c r="A1390">
        <v>1388</v>
      </c>
      <c r="B1390">
        <v>29203</v>
      </c>
      <c r="C1390" t="s">
        <v>2362</v>
      </c>
      <c r="D1390" t="s">
        <v>2236</v>
      </c>
      <c r="E1390" t="s">
        <v>2363</v>
      </c>
      <c r="F1390">
        <v>20942</v>
      </c>
      <c r="G1390">
        <v>42</v>
      </c>
      <c r="H1390">
        <v>200.6</v>
      </c>
      <c r="I1390">
        <v>27868</v>
      </c>
      <c r="J1390">
        <v>1</v>
      </c>
    </row>
    <row r="1391" spans="1:10" x14ac:dyDescent="0.35">
      <c r="A1391">
        <v>1389</v>
      </c>
      <c r="B1391">
        <v>29205</v>
      </c>
      <c r="C1391" t="s">
        <v>2364</v>
      </c>
      <c r="D1391" t="s">
        <v>2236</v>
      </c>
      <c r="E1391" t="s">
        <v>144</v>
      </c>
      <c r="F1391">
        <v>15057</v>
      </c>
      <c r="G1391">
        <v>20</v>
      </c>
      <c r="H1391">
        <v>132.80000000000001</v>
      </c>
      <c r="I1391">
        <v>40719</v>
      </c>
      <c r="J1391">
        <v>4</v>
      </c>
    </row>
    <row r="1392" spans="1:10" x14ac:dyDescent="0.35">
      <c r="A1392">
        <v>1390</v>
      </c>
      <c r="B1392">
        <v>29207</v>
      </c>
      <c r="C1392" t="s">
        <v>2365</v>
      </c>
      <c r="D1392" t="s">
        <v>2236</v>
      </c>
      <c r="E1392" t="s">
        <v>2366</v>
      </c>
      <c r="F1392">
        <v>75528</v>
      </c>
      <c r="G1392">
        <v>162</v>
      </c>
      <c r="H1392">
        <v>214.5</v>
      </c>
      <c r="I1392">
        <v>38136</v>
      </c>
      <c r="J1392">
        <v>3</v>
      </c>
    </row>
    <row r="1393" spans="1:10" x14ac:dyDescent="0.35">
      <c r="A1393">
        <v>1391</v>
      </c>
      <c r="B1393">
        <v>29209</v>
      </c>
      <c r="C1393" t="s">
        <v>2367</v>
      </c>
      <c r="D1393" t="s">
        <v>2236</v>
      </c>
      <c r="E1393" t="s">
        <v>334</v>
      </c>
      <c r="F1393">
        <v>76405</v>
      </c>
      <c r="G1393">
        <v>110</v>
      </c>
      <c r="H1393">
        <v>144</v>
      </c>
      <c r="I1393">
        <v>40933</v>
      </c>
      <c r="J1393">
        <v>4</v>
      </c>
    </row>
    <row r="1394" spans="1:10" x14ac:dyDescent="0.35">
      <c r="A1394">
        <v>1392</v>
      </c>
      <c r="B1394">
        <v>29211</v>
      </c>
      <c r="C1394" t="s">
        <v>2368</v>
      </c>
      <c r="D1394" t="s">
        <v>2236</v>
      </c>
      <c r="E1394" t="s">
        <v>1228</v>
      </c>
      <c r="F1394">
        <v>16277</v>
      </c>
      <c r="G1394">
        <v>24</v>
      </c>
      <c r="H1394">
        <v>147.4</v>
      </c>
      <c r="I1394">
        <v>38582</v>
      </c>
      <c r="J1394">
        <v>3</v>
      </c>
    </row>
    <row r="1395" spans="1:10" x14ac:dyDescent="0.35">
      <c r="A1395">
        <v>1393</v>
      </c>
      <c r="B1395">
        <v>29213</v>
      </c>
      <c r="C1395" t="s">
        <v>2369</v>
      </c>
      <c r="D1395" t="s">
        <v>2236</v>
      </c>
      <c r="E1395" t="s">
        <v>2370</v>
      </c>
      <c r="F1395">
        <v>131599</v>
      </c>
      <c r="G1395">
        <v>221</v>
      </c>
      <c r="H1395">
        <v>167.9</v>
      </c>
      <c r="I1395">
        <v>36758</v>
      </c>
      <c r="J1395">
        <v>2</v>
      </c>
    </row>
    <row r="1396" spans="1:10" x14ac:dyDescent="0.35">
      <c r="A1396">
        <v>1394</v>
      </c>
      <c r="B1396">
        <v>29215</v>
      </c>
      <c r="C1396" t="s">
        <v>2371</v>
      </c>
      <c r="D1396" t="s">
        <v>2236</v>
      </c>
      <c r="E1396" t="s">
        <v>2372</v>
      </c>
      <c r="F1396">
        <v>65500</v>
      </c>
      <c r="G1396">
        <v>93</v>
      </c>
      <c r="H1396">
        <v>142</v>
      </c>
      <c r="I1396">
        <v>33790</v>
      </c>
      <c r="J1396">
        <v>1</v>
      </c>
    </row>
    <row r="1397" spans="1:10" x14ac:dyDescent="0.35">
      <c r="A1397">
        <v>1395</v>
      </c>
      <c r="B1397">
        <v>29217</v>
      </c>
      <c r="C1397" t="s">
        <v>2373</v>
      </c>
      <c r="D1397" t="s">
        <v>2236</v>
      </c>
      <c r="E1397" t="s">
        <v>2374</v>
      </c>
      <c r="F1397">
        <v>51186</v>
      </c>
      <c r="G1397">
        <v>67</v>
      </c>
      <c r="H1397">
        <v>130.9</v>
      </c>
      <c r="I1397">
        <v>38564</v>
      </c>
      <c r="J1397">
        <v>3</v>
      </c>
    </row>
    <row r="1398" spans="1:10" x14ac:dyDescent="0.35">
      <c r="A1398">
        <v>1396</v>
      </c>
      <c r="B1398">
        <v>29219</v>
      </c>
      <c r="C1398" t="s">
        <v>2375</v>
      </c>
      <c r="D1398" t="s">
        <v>2236</v>
      </c>
      <c r="E1398" t="s">
        <v>896</v>
      </c>
      <c r="F1398">
        <v>85984</v>
      </c>
      <c r="G1398">
        <v>78</v>
      </c>
      <c r="H1398">
        <v>90.7</v>
      </c>
      <c r="I1398">
        <v>52247</v>
      </c>
      <c r="J1398">
        <v>8</v>
      </c>
    </row>
    <row r="1399" spans="1:10" x14ac:dyDescent="0.35">
      <c r="A1399">
        <v>1397</v>
      </c>
      <c r="B1399">
        <v>29221</v>
      </c>
      <c r="C1399" t="s">
        <v>2376</v>
      </c>
      <c r="D1399" t="s">
        <v>2236</v>
      </c>
      <c r="E1399" t="s">
        <v>156</v>
      </c>
      <c r="F1399">
        <v>67151</v>
      </c>
      <c r="G1399">
        <v>164</v>
      </c>
      <c r="H1399">
        <v>244.2</v>
      </c>
      <c r="I1399">
        <v>35040</v>
      </c>
      <c r="J1399">
        <v>2</v>
      </c>
    </row>
    <row r="1400" spans="1:10" x14ac:dyDescent="0.35">
      <c r="A1400">
        <v>1398</v>
      </c>
      <c r="B1400">
        <v>29223</v>
      </c>
      <c r="C1400" t="s">
        <v>2377</v>
      </c>
      <c r="D1400" t="s">
        <v>2236</v>
      </c>
      <c r="E1400" t="s">
        <v>899</v>
      </c>
      <c r="F1400">
        <v>33682</v>
      </c>
      <c r="G1400">
        <v>46</v>
      </c>
      <c r="H1400">
        <v>136.6</v>
      </c>
      <c r="I1400">
        <v>31203</v>
      </c>
      <c r="J1400">
        <v>1</v>
      </c>
    </row>
    <row r="1401" spans="1:10" x14ac:dyDescent="0.35">
      <c r="A1401">
        <v>1399</v>
      </c>
      <c r="B1401">
        <v>29225</v>
      </c>
      <c r="C1401" t="s">
        <v>2378</v>
      </c>
      <c r="D1401" t="s">
        <v>2236</v>
      </c>
      <c r="E1401" t="s">
        <v>1367</v>
      </c>
      <c r="F1401">
        <v>93470</v>
      </c>
      <c r="G1401">
        <v>98</v>
      </c>
      <c r="H1401">
        <v>104.8</v>
      </c>
      <c r="I1401">
        <v>43664</v>
      </c>
      <c r="J1401">
        <v>5</v>
      </c>
    </row>
    <row r="1402" spans="1:10" x14ac:dyDescent="0.35">
      <c r="A1402">
        <v>1400</v>
      </c>
      <c r="B1402">
        <v>29229</v>
      </c>
      <c r="C1402" t="s">
        <v>2379</v>
      </c>
      <c r="D1402" t="s">
        <v>2236</v>
      </c>
      <c r="E1402" t="s">
        <v>1375</v>
      </c>
      <c r="F1402">
        <v>44478</v>
      </c>
      <c r="G1402">
        <v>91</v>
      </c>
      <c r="H1402">
        <v>204.6</v>
      </c>
      <c r="I1402">
        <v>31382</v>
      </c>
      <c r="J1402">
        <v>1</v>
      </c>
    </row>
    <row r="1403" spans="1:10" x14ac:dyDescent="0.35">
      <c r="A1403">
        <v>1401</v>
      </c>
      <c r="B1403">
        <v>30001</v>
      </c>
      <c r="C1403" t="s">
        <v>2380</v>
      </c>
      <c r="D1403" t="s">
        <v>2381</v>
      </c>
      <c r="E1403" t="s">
        <v>2382</v>
      </c>
      <c r="F1403">
        <v>22320</v>
      </c>
      <c r="G1403">
        <v>20</v>
      </c>
      <c r="H1403">
        <v>89.6</v>
      </c>
      <c r="I1403">
        <v>40268</v>
      </c>
      <c r="J1403">
        <v>4</v>
      </c>
    </row>
    <row r="1404" spans="1:10" x14ac:dyDescent="0.35">
      <c r="A1404">
        <v>1402</v>
      </c>
      <c r="B1404">
        <v>30003</v>
      </c>
      <c r="C1404" t="s">
        <v>2383</v>
      </c>
      <c r="D1404" t="s">
        <v>2381</v>
      </c>
      <c r="E1404" t="s">
        <v>2384</v>
      </c>
      <c r="F1404">
        <v>30092</v>
      </c>
      <c r="G1404">
        <v>49</v>
      </c>
      <c r="H1404">
        <v>162.80000000000001</v>
      </c>
      <c r="I1404">
        <v>38734</v>
      </c>
      <c r="J1404">
        <v>3</v>
      </c>
    </row>
    <row r="1405" spans="1:10" x14ac:dyDescent="0.35">
      <c r="A1405">
        <v>1403</v>
      </c>
      <c r="B1405">
        <v>30009</v>
      </c>
      <c r="C1405" t="s">
        <v>2385</v>
      </c>
      <c r="D1405" t="s">
        <v>2381</v>
      </c>
      <c r="E1405" t="s">
        <v>2386</v>
      </c>
      <c r="F1405">
        <v>27498</v>
      </c>
      <c r="G1405">
        <v>25</v>
      </c>
      <c r="H1405">
        <v>90.9</v>
      </c>
      <c r="I1405">
        <v>48151</v>
      </c>
      <c r="J1405">
        <v>7</v>
      </c>
    </row>
    <row r="1406" spans="1:10" x14ac:dyDescent="0.35">
      <c r="A1406">
        <v>1404</v>
      </c>
      <c r="B1406">
        <v>30013</v>
      </c>
      <c r="C1406" t="s">
        <v>2387</v>
      </c>
      <c r="D1406" t="s">
        <v>2381</v>
      </c>
      <c r="E1406" t="s">
        <v>2388</v>
      </c>
      <c r="F1406">
        <v>206352</v>
      </c>
      <c r="G1406">
        <v>187</v>
      </c>
      <c r="H1406">
        <v>90.6</v>
      </c>
      <c r="I1406">
        <v>43987</v>
      </c>
      <c r="J1406">
        <v>5</v>
      </c>
    </row>
    <row r="1407" spans="1:10" x14ac:dyDescent="0.35">
      <c r="A1407">
        <v>1405</v>
      </c>
      <c r="B1407">
        <v>30017</v>
      </c>
      <c r="C1407" t="s">
        <v>2389</v>
      </c>
      <c r="D1407" t="s">
        <v>2381</v>
      </c>
      <c r="E1407" t="s">
        <v>2390</v>
      </c>
      <c r="F1407">
        <v>30492</v>
      </c>
      <c r="G1407">
        <v>32</v>
      </c>
      <c r="H1407">
        <v>104.9</v>
      </c>
      <c r="I1407">
        <v>45791</v>
      </c>
      <c r="J1407">
        <v>6</v>
      </c>
    </row>
    <row r="1408" spans="1:10" x14ac:dyDescent="0.35">
      <c r="A1408">
        <v>1406</v>
      </c>
      <c r="B1408">
        <v>30021</v>
      </c>
      <c r="C1408" t="s">
        <v>2391</v>
      </c>
      <c r="D1408" t="s">
        <v>2381</v>
      </c>
      <c r="E1408" t="s">
        <v>729</v>
      </c>
      <c r="F1408">
        <v>24347</v>
      </c>
      <c r="G1408">
        <v>23</v>
      </c>
      <c r="H1408">
        <v>94.5</v>
      </c>
      <c r="I1408">
        <v>52054</v>
      </c>
      <c r="J1408">
        <v>8</v>
      </c>
    </row>
    <row r="1409" spans="1:10" x14ac:dyDescent="0.35">
      <c r="A1409">
        <v>1407</v>
      </c>
      <c r="B1409">
        <v>30023</v>
      </c>
      <c r="C1409" t="s">
        <v>2392</v>
      </c>
      <c r="D1409" t="s">
        <v>2381</v>
      </c>
      <c r="E1409" t="s">
        <v>2393</v>
      </c>
      <c r="F1409">
        <v>24650</v>
      </c>
      <c r="G1409">
        <v>29</v>
      </c>
      <c r="H1409">
        <v>117.6</v>
      </c>
      <c r="I1409">
        <v>37644</v>
      </c>
      <c r="J1409">
        <v>3</v>
      </c>
    </row>
    <row r="1410" spans="1:10" x14ac:dyDescent="0.35">
      <c r="A1410">
        <v>1408</v>
      </c>
      <c r="B1410">
        <v>30027</v>
      </c>
      <c r="C1410" t="s">
        <v>2394</v>
      </c>
      <c r="D1410" t="s">
        <v>2381</v>
      </c>
      <c r="E1410" t="s">
        <v>2395</v>
      </c>
      <c r="F1410">
        <v>28735</v>
      </c>
      <c r="G1410">
        <v>29</v>
      </c>
      <c r="H1410">
        <v>100.9</v>
      </c>
      <c r="I1410">
        <v>42697</v>
      </c>
      <c r="J1410">
        <v>5</v>
      </c>
    </row>
    <row r="1411" spans="1:10" x14ac:dyDescent="0.35">
      <c r="A1411">
        <v>1409</v>
      </c>
      <c r="B1411">
        <v>30029</v>
      </c>
      <c r="C1411" t="s">
        <v>2396</v>
      </c>
      <c r="D1411" t="s">
        <v>2381</v>
      </c>
      <c r="E1411" t="s">
        <v>2397</v>
      </c>
      <c r="F1411">
        <v>252158</v>
      </c>
      <c r="G1411">
        <v>200</v>
      </c>
      <c r="H1411">
        <v>79.3</v>
      </c>
      <c r="I1411">
        <v>47658</v>
      </c>
      <c r="J1411">
        <v>6</v>
      </c>
    </row>
    <row r="1412" spans="1:10" x14ac:dyDescent="0.35">
      <c r="A1412">
        <v>1410</v>
      </c>
      <c r="B1412">
        <v>30031</v>
      </c>
      <c r="C1412" t="s">
        <v>2398</v>
      </c>
      <c r="D1412" t="s">
        <v>2381</v>
      </c>
      <c r="E1412" t="s">
        <v>1016</v>
      </c>
      <c r="F1412">
        <v>255820</v>
      </c>
      <c r="G1412">
        <v>122</v>
      </c>
      <c r="H1412">
        <v>47.7</v>
      </c>
      <c r="I1412">
        <v>55488</v>
      </c>
      <c r="J1412">
        <v>9</v>
      </c>
    </row>
    <row r="1413" spans="1:10" x14ac:dyDescent="0.35">
      <c r="A1413">
        <v>1411</v>
      </c>
      <c r="B1413">
        <v>30035</v>
      </c>
      <c r="C1413" t="s">
        <v>2399</v>
      </c>
      <c r="D1413" t="s">
        <v>2381</v>
      </c>
      <c r="E1413" t="s">
        <v>2400</v>
      </c>
      <c r="F1413">
        <v>32824</v>
      </c>
      <c r="G1413">
        <v>38</v>
      </c>
      <c r="H1413">
        <v>115.8</v>
      </c>
      <c r="I1413">
        <v>34091</v>
      </c>
      <c r="J1413">
        <v>1</v>
      </c>
    </row>
    <row r="1414" spans="1:10" x14ac:dyDescent="0.35">
      <c r="A1414">
        <v>1412</v>
      </c>
      <c r="B1414">
        <v>30041</v>
      </c>
      <c r="C1414" t="s">
        <v>2401</v>
      </c>
      <c r="D1414" t="s">
        <v>2381</v>
      </c>
      <c r="E1414" t="s">
        <v>2402</v>
      </c>
      <c r="F1414">
        <v>40314</v>
      </c>
      <c r="G1414">
        <v>50</v>
      </c>
      <c r="H1414">
        <v>124</v>
      </c>
      <c r="I1414">
        <v>42766</v>
      </c>
      <c r="J1414">
        <v>5</v>
      </c>
    </row>
    <row r="1415" spans="1:10" x14ac:dyDescent="0.35">
      <c r="A1415">
        <v>1413</v>
      </c>
      <c r="B1415">
        <v>30043</v>
      </c>
      <c r="C1415" t="s">
        <v>2403</v>
      </c>
      <c r="D1415" t="s">
        <v>2381</v>
      </c>
      <c r="E1415" t="s">
        <v>100</v>
      </c>
      <c r="F1415">
        <v>31300</v>
      </c>
      <c r="G1415">
        <v>27</v>
      </c>
      <c r="H1415">
        <v>86.3</v>
      </c>
      <c r="I1415">
        <v>60985</v>
      </c>
      <c r="J1415">
        <v>9</v>
      </c>
    </row>
    <row r="1416" spans="1:10" x14ac:dyDescent="0.35">
      <c r="A1416">
        <v>1414</v>
      </c>
      <c r="B1416">
        <v>30047</v>
      </c>
      <c r="C1416" t="s">
        <v>2404</v>
      </c>
      <c r="D1416" t="s">
        <v>2381</v>
      </c>
      <c r="E1416" t="s">
        <v>378</v>
      </c>
      <c r="F1416">
        <v>70378</v>
      </c>
      <c r="G1416">
        <v>61</v>
      </c>
      <c r="H1416">
        <v>86.7</v>
      </c>
      <c r="I1416">
        <v>38146</v>
      </c>
      <c r="J1416">
        <v>3</v>
      </c>
    </row>
    <row r="1417" spans="1:10" x14ac:dyDescent="0.35">
      <c r="A1417">
        <v>1415</v>
      </c>
      <c r="B1417">
        <v>30049</v>
      </c>
      <c r="C1417" t="s">
        <v>2405</v>
      </c>
      <c r="D1417" t="s">
        <v>2381</v>
      </c>
      <c r="E1417" t="s">
        <v>2406</v>
      </c>
      <c r="F1417">
        <v>176540</v>
      </c>
      <c r="G1417">
        <v>130</v>
      </c>
      <c r="H1417">
        <v>73.599999999999994</v>
      </c>
      <c r="I1417">
        <v>55755</v>
      </c>
      <c r="J1417">
        <v>9</v>
      </c>
    </row>
    <row r="1418" spans="1:10" x14ac:dyDescent="0.35">
      <c r="A1418">
        <v>1416</v>
      </c>
      <c r="B1418">
        <v>30053</v>
      </c>
      <c r="C1418" t="s">
        <v>2407</v>
      </c>
      <c r="D1418" t="s">
        <v>2381</v>
      </c>
      <c r="E1418" t="s">
        <v>283</v>
      </c>
      <c r="F1418">
        <v>49502</v>
      </c>
      <c r="G1418">
        <v>74</v>
      </c>
      <c r="H1418">
        <v>149.5</v>
      </c>
      <c r="I1418">
        <v>36300</v>
      </c>
      <c r="J1418">
        <v>2</v>
      </c>
    </row>
    <row r="1419" spans="1:10" x14ac:dyDescent="0.35">
      <c r="A1419">
        <v>1417</v>
      </c>
      <c r="B1419">
        <v>30063</v>
      </c>
      <c r="C1419" t="s">
        <v>2408</v>
      </c>
      <c r="D1419" t="s">
        <v>2381</v>
      </c>
      <c r="E1419" t="s">
        <v>2409</v>
      </c>
      <c r="F1419">
        <v>293422</v>
      </c>
      <c r="G1419">
        <v>175</v>
      </c>
      <c r="H1419">
        <v>59.6</v>
      </c>
      <c r="I1419">
        <v>45403</v>
      </c>
      <c r="J1419">
        <v>6</v>
      </c>
    </row>
    <row r="1420" spans="1:10" x14ac:dyDescent="0.35">
      <c r="A1420">
        <v>1418</v>
      </c>
      <c r="B1420">
        <v>30065</v>
      </c>
      <c r="C1420" t="s">
        <v>2410</v>
      </c>
      <c r="D1420" t="s">
        <v>2381</v>
      </c>
      <c r="E1420" t="s">
        <v>2411</v>
      </c>
      <c r="F1420">
        <v>12155</v>
      </c>
      <c r="G1420">
        <v>20</v>
      </c>
      <c r="H1420">
        <v>164.5</v>
      </c>
      <c r="I1420">
        <v>40520</v>
      </c>
      <c r="J1420">
        <v>4</v>
      </c>
    </row>
    <row r="1421" spans="1:10" x14ac:dyDescent="0.35">
      <c r="A1421">
        <v>1419</v>
      </c>
      <c r="B1421">
        <v>30067</v>
      </c>
      <c r="C1421" t="s">
        <v>2412</v>
      </c>
      <c r="D1421" t="s">
        <v>2381</v>
      </c>
      <c r="E1421" t="s">
        <v>504</v>
      </c>
      <c r="F1421">
        <v>43993</v>
      </c>
      <c r="G1421">
        <v>31</v>
      </c>
      <c r="H1421">
        <v>70.5</v>
      </c>
      <c r="I1421">
        <v>43365</v>
      </c>
      <c r="J1421">
        <v>5</v>
      </c>
    </row>
    <row r="1422" spans="1:10" x14ac:dyDescent="0.35">
      <c r="A1422">
        <v>1420</v>
      </c>
      <c r="B1422">
        <v>30081</v>
      </c>
      <c r="C1422" t="s">
        <v>2413</v>
      </c>
      <c r="D1422" t="s">
        <v>2381</v>
      </c>
      <c r="E1422" t="s">
        <v>2414</v>
      </c>
      <c r="F1422">
        <v>103555</v>
      </c>
      <c r="G1422">
        <v>84</v>
      </c>
      <c r="H1422">
        <v>81.099999999999994</v>
      </c>
      <c r="I1422">
        <v>42831</v>
      </c>
      <c r="J1422">
        <v>5</v>
      </c>
    </row>
    <row r="1423" spans="1:10" x14ac:dyDescent="0.35">
      <c r="A1423">
        <v>1421</v>
      </c>
      <c r="B1423">
        <v>30083</v>
      </c>
      <c r="C1423" t="s">
        <v>2415</v>
      </c>
      <c r="D1423" t="s">
        <v>2381</v>
      </c>
      <c r="E1423" t="s">
        <v>1087</v>
      </c>
      <c r="F1423">
        <v>30277</v>
      </c>
      <c r="G1423">
        <v>21</v>
      </c>
      <c r="H1423">
        <v>69.400000000000006</v>
      </c>
      <c r="I1423">
        <v>63975</v>
      </c>
      <c r="J1423">
        <v>10</v>
      </c>
    </row>
    <row r="1424" spans="1:10" x14ac:dyDescent="0.35">
      <c r="A1424">
        <v>1422</v>
      </c>
      <c r="B1424">
        <v>30085</v>
      </c>
      <c r="C1424" t="s">
        <v>2416</v>
      </c>
      <c r="D1424" t="s">
        <v>2381</v>
      </c>
      <c r="E1424" t="s">
        <v>2417</v>
      </c>
      <c r="F1424">
        <v>26621</v>
      </c>
      <c r="G1424">
        <v>58</v>
      </c>
      <c r="H1424">
        <v>217.9</v>
      </c>
      <c r="I1424">
        <v>37071</v>
      </c>
      <c r="J1424">
        <v>2</v>
      </c>
    </row>
    <row r="1425" spans="1:10" x14ac:dyDescent="0.35">
      <c r="A1425">
        <v>1423</v>
      </c>
      <c r="B1425">
        <v>30089</v>
      </c>
      <c r="C1425" t="s">
        <v>2418</v>
      </c>
      <c r="D1425" t="s">
        <v>2381</v>
      </c>
      <c r="E1425" t="s">
        <v>2419</v>
      </c>
      <c r="F1425">
        <v>28192</v>
      </c>
      <c r="G1425">
        <v>40</v>
      </c>
      <c r="H1425">
        <v>141.9</v>
      </c>
      <c r="I1425">
        <v>35262</v>
      </c>
      <c r="J1425">
        <v>2</v>
      </c>
    </row>
    <row r="1426" spans="1:10" x14ac:dyDescent="0.35">
      <c r="A1426">
        <v>1424</v>
      </c>
      <c r="B1426">
        <v>30093</v>
      </c>
      <c r="C1426" t="s">
        <v>2420</v>
      </c>
      <c r="D1426" t="s">
        <v>2381</v>
      </c>
      <c r="E1426" t="s">
        <v>2421</v>
      </c>
      <c r="F1426">
        <v>87608</v>
      </c>
      <c r="G1426">
        <v>109</v>
      </c>
      <c r="H1426">
        <v>124.4</v>
      </c>
      <c r="I1426">
        <v>41659</v>
      </c>
      <c r="J1426">
        <v>4</v>
      </c>
    </row>
    <row r="1427" spans="1:10" x14ac:dyDescent="0.35">
      <c r="A1427">
        <v>1425</v>
      </c>
      <c r="B1427">
        <v>30105</v>
      </c>
      <c r="C1427" t="s">
        <v>2422</v>
      </c>
      <c r="D1427" t="s">
        <v>2381</v>
      </c>
      <c r="E1427" t="s">
        <v>2423</v>
      </c>
      <c r="F1427">
        <v>18672</v>
      </c>
      <c r="G1427">
        <v>26</v>
      </c>
      <c r="H1427">
        <v>139.19999999999999</v>
      </c>
      <c r="I1427">
        <v>45499</v>
      </c>
      <c r="J1427">
        <v>6</v>
      </c>
    </row>
    <row r="1428" spans="1:10" x14ac:dyDescent="0.35">
      <c r="A1428">
        <v>1426</v>
      </c>
      <c r="B1428">
        <v>30111</v>
      </c>
      <c r="C1428" t="s">
        <v>2424</v>
      </c>
      <c r="D1428" t="s">
        <v>2381</v>
      </c>
      <c r="E1428" t="s">
        <v>2425</v>
      </c>
      <c r="F1428">
        <v>408372</v>
      </c>
      <c r="G1428">
        <v>327</v>
      </c>
      <c r="H1428">
        <v>80.099999999999994</v>
      </c>
      <c r="I1428">
        <v>53563</v>
      </c>
      <c r="J1428">
        <v>8</v>
      </c>
    </row>
    <row r="1429" spans="1:10" x14ac:dyDescent="0.35">
      <c r="A1429">
        <v>1427</v>
      </c>
      <c r="B1429">
        <v>31001</v>
      </c>
      <c r="C1429" t="s">
        <v>2426</v>
      </c>
      <c r="D1429" t="s">
        <v>2427</v>
      </c>
      <c r="E1429" t="s">
        <v>974</v>
      </c>
      <c r="F1429">
        <v>76137</v>
      </c>
      <c r="G1429">
        <v>87</v>
      </c>
      <c r="H1429">
        <v>114.3</v>
      </c>
      <c r="I1429">
        <v>48883</v>
      </c>
      <c r="J1429">
        <v>7</v>
      </c>
    </row>
    <row r="1430" spans="1:10" x14ac:dyDescent="0.35">
      <c r="A1430">
        <v>1428</v>
      </c>
      <c r="B1430">
        <v>31019</v>
      </c>
      <c r="C1430" t="s">
        <v>2428</v>
      </c>
      <c r="D1430" t="s">
        <v>2427</v>
      </c>
      <c r="E1430" t="s">
        <v>2429</v>
      </c>
      <c r="F1430">
        <v>115212</v>
      </c>
      <c r="G1430">
        <v>67</v>
      </c>
      <c r="H1430">
        <v>58.2</v>
      </c>
      <c r="I1430">
        <v>53738</v>
      </c>
      <c r="J1430">
        <v>8</v>
      </c>
    </row>
    <row r="1431" spans="1:10" x14ac:dyDescent="0.35">
      <c r="A1431">
        <v>1429</v>
      </c>
      <c r="B1431">
        <v>31025</v>
      </c>
      <c r="C1431" t="s">
        <v>2430</v>
      </c>
      <c r="D1431" t="s">
        <v>2427</v>
      </c>
      <c r="E1431" t="s">
        <v>984</v>
      </c>
      <c r="F1431">
        <v>66575</v>
      </c>
      <c r="G1431">
        <v>47</v>
      </c>
      <c r="H1431">
        <v>70.599999999999994</v>
      </c>
      <c r="I1431">
        <v>64090</v>
      </c>
      <c r="J1431">
        <v>10</v>
      </c>
    </row>
    <row r="1432" spans="1:10" x14ac:dyDescent="0.35">
      <c r="A1432">
        <v>1430</v>
      </c>
      <c r="B1432">
        <v>31043</v>
      </c>
      <c r="C1432" t="s">
        <v>2431</v>
      </c>
      <c r="D1432" t="s">
        <v>2427</v>
      </c>
      <c r="E1432" t="s">
        <v>2029</v>
      </c>
      <c r="F1432">
        <v>50421</v>
      </c>
      <c r="G1432">
        <v>25</v>
      </c>
      <c r="H1432">
        <v>49.6</v>
      </c>
      <c r="I1432">
        <v>48985</v>
      </c>
      <c r="J1432">
        <v>7</v>
      </c>
    </row>
    <row r="1433" spans="1:10" x14ac:dyDescent="0.35">
      <c r="A1433">
        <v>1431</v>
      </c>
      <c r="B1433">
        <v>31045</v>
      </c>
      <c r="C1433" t="s">
        <v>2432</v>
      </c>
      <c r="D1433" t="s">
        <v>2427</v>
      </c>
      <c r="E1433" t="s">
        <v>2433</v>
      </c>
      <c r="F1433">
        <v>18900</v>
      </c>
      <c r="G1433">
        <v>20</v>
      </c>
      <c r="H1433">
        <v>105.8</v>
      </c>
      <c r="I1433">
        <v>41400</v>
      </c>
      <c r="J1433">
        <v>4</v>
      </c>
    </row>
    <row r="1434" spans="1:10" x14ac:dyDescent="0.35">
      <c r="A1434">
        <v>1432</v>
      </c>
      <c r="B1434">
        <v>31047</v>
      </c>
      <c r="C1434" t="s">
        <v>2434</v>
      </c>
      <c r="D1434" t="s">
        <v>2427</v>
      </c>
      <c r="E1434" t="s">
        <v>729</v>
      </c>
      <c r="F1434">
        <v>57981</v>
      </c>
      <c r="G1434">
        <v>26</v>
      </c>
      <c r="H1434">
        <v>44.8</v>
      </c>
      <c r="I1434">
        <v>47768</v>
      </c>
      <c r="J1434">
        <v>6</v>
      </c>
    </row>
    <row r="1435" spans="1:10" x14ac:dyDescent="0.35">
      <c r="A1435">
        <v>1433</v>
      </c>
      <c r="B1435">
        <v>31053</v>
      </c>
      <c r="C1435" t="s">
        <v>2435</v>
      </c>
      <c r="D1435" t="s">
        <v>2427</v>
      </c>
      <c r="E1435" t="s">
        <v>734</v>
      </c>
      <c r="F1435">
        <v>88584</v>
      </c>
      <c r="G1435">
        <v>46</v>
      </c>
      <c r="H1435">
        <v>51.9</v>
      </c>
      <c r="I1435">
        <v>49351</v>
      </c>
      <c r="J1435">
        <v>7</v>
      </c>
    </row>
    <row r="1436" spans="1:10" x14ac:dyDescent="0.35">
      <c r="A1436">
        <v>1434</v>
      </c>
      <c r="B1436">
        <v>31055</v>
      </c>
      <c r="C1436" t="s">
        <v>2436</v>
      </c>
      <c r="D1436" t="s">
        <v>2427</v>
      </c>
      <c r="E1436" t="s">
        <v>471</v>
      </c>
      <c r="F1436">
        <v>1444212</v>
      </c>
      <c r="G1436">
        <v>1048</v>
      </c>
      <c r="H1436">
        <v>72.599999999999994</v>
      </c>
      <c r="I1436">
        <v>54724</v>
      </c>
      <c r="J1436">
        <v>9</v>
      </c>
    </row>
    <row r="1437" spans="1:10" x14ac:dyDescent="0.35">
      <c r="A1437">
        <v>1435</v>
      </c>
      <c r="B1437">
        <v>31065</v>
      </c>
      <c r="C1437" t="s">
        <v>2437</v>
      </c>
      <c r="D1437" t="s">
        <v>2427</v>
      </c>
      <c r="E1437" t="s">
        <v>2438</v>
      </c>
      <c r="F1437">
        <v>11476</v>
      </c>
      <c r="G1437">
        <v>22</v>
      </c>
      <c r="H1437">
        <v>191.7</v>
      </c>
      <c r="I1437">
        <v>42535</v>
      </c>
      <c r="J1437">
        <v>4</v>
      </c>
    </row>
    <row r="1438" spans="1:10" x14ac:dyDescent="0.35">
      <c r="A1438">
        <v>1436</v>
      </c>
      <c r="B1438">
        <v>31067</v>
      </c>
      <c r="C1438" t="s">
        <v>2439</v>
      </c>
      <c r="D1438" t="s">
        <v>2427</v>
      </c>
      <c r="E1438" t="s">
        <v>2440</v>
      </c>
      <c r="F1438">
        <v>54654</v>
      </c>
      <c r="G1438">
        <v>54</v>
      </c>
      <c r="H1438">
        <v>98.8</v>
      </c>
      <c r="I1438">
        <v>47315</v>
      </c>
      <c r="J1438">
        <v>6</v>
      </c>
    </row>
    <row r="1439" spans="1:10" x14ac:dyDescent="0.35">
      <c r="A1439">
        <v>1437</v>
      </c>
      <c r="B1439">
        <v>31079</v>
      </c>
      <c r="C1439" t="s">
        <v>2441</v>
      </c>
      <c r="D1439" t="s">
        <v>2427</v>
      </c>
      <c r="E1439" t="s">
        <v>772</v>
      </c>
      <c r="F1439">
        <v>152983</v>
      </c>
      <c r="G1439">
        <v>100</v>
      </c>
      <c r="H1439">
        <v>65.400000000000006</v>
      </c>
      <c r="I1439">
        <v>49460</v>
      </c>
      <c r="J1439">
        <v>7</v>
      </c>
    </row>
    <row r="1440" spans="1:10" x14ac:dyDescent="0.35">
      <c r="A1440">
        <v>1438</v>
      </c>
      <c r="B1440">
        <v>31089</v>
      </c>
      <c r="C1440" t="s">
        <v>2442</v>
      </c>
      <c r="D1440" t="s">
        <v>2427</v>
      </c>
      <c r="E1440" t="s">
        <v>2443</v>
      </c>
      <c r="F1440">
        <v>25000</v>
      </c>
      <c r="G1440">
        <v>24</v>
      </c>
      <c r="H1440">
        <v>96</v>
      </c>
      <c r="I1440">
        <v>47907</v>
      </c>
      <c r="J1440">
        <v>7</v>
      </c>
    </row>
    <row r="1441" spans="1:10" x14ac:dyDescent="0.35">
      <c r="A1441">
        <v>1439</v>
      </c>
      <c r="B1441">
        <v>31101</v>
      </c>
      <c r="C1441" t="s">
        <v>2444</v>
      </c>
      <c r="D1441" t="s">
        <v>2427</v>
      </c>
      <c r="E1441" t="s">
        <v>2445</v>
      </c>
      <c r="F1441">
        <v>20153</v>
      </c>
      <c r="G1441">
        <v>21</v>
      </c>
      <c r="H1441">
        <v>104.2</v>
      </c>
      <c r="I1441">
        <v>44533</v>
      </c>
      <c r="J1441">
        <v>5</v>
      </c>
    </row>
    <row r="1442" spans="1:10" x14ac:dyDescent="0.35">
      <c r="A1442">
        <v>1440</v>
      </c>
      <c r="B1442">
        <v>31109</v>
      </c>
      <c r="C1442" t="s">
        <v>2446</v>
      </c>
      <c r="D1442" t="s">
        <v>2427</v>
      </c>
      <c r="E1442" t="s">
        <v>2447</v>
      </c>
      <c r="F1442">
        <v>748001</v>
      </c>
      <c r="G1442">
        <v>433</v>
      </c>
      <c r="H1442">
        <v>57.9</v>
      </c>
      <c r="I1442">
        <v>53612</v>
      </c>
      <c r="J1442">
        <v>8</v>
      </c>
    </row>
    <row r="1443" spans="1:10" x14ac:dyDescent="0.35">
      <c r="A1443">
        <v>1441</v>
      </c>
      <c r="B1443">
        <v>31111</v>
      </c>
      <c r="C1443" t="s">
        <v>2448</v>
      </c>
      <c r="D1443" t="s">
        <v>2427</v>
      </c>
      <c r="E1443" t="s">
        <v>283</v>
      </c>
      <c r="F1443">
        <v>90919</v>
      </c>
      <c r="G1443">
        <v>58</v>
      </c>
      <c r="H1443">
        <v>63.8</v>
      </c>
      <c r="I1443">
        <v>52321</v>
      </c>
      <c r="J1443">
        <v>8</v>
      </c>
    </row>
    <row r="1444" spans="1:10" x14ac:dyDescent="0.35">
      <c r="A1444">
        <v>1442</v>
      </c>
      <c r="B1444">
        <v>31119</v>
      </c>
      <c r="C1444" t="s">
        <v>2449</v>
      </c>
      <c r="D1444" t="s">
        <v>2427</v>
      </c>
      <c r="E1444" t="s">
        <v>116</v>
      </c>
      <c r="F1444">
        <v>87249</v>
      </c>
      <c r="G1444">
        <v>82</v>
      </c>
      <c r="H1444">
        <v>94</v>
      </c>
      <c r="I1444">
        <v>48870</v>
      </c>
      <c r="J1444">
        <v>7</v>
      </c>
    </row>
    <row r="1445" spans="1:10" x14ac:dyDescent="0.35">
      <c r="A1445">
        <v>1443</v>
      </c>
      <c r="B1445">
        <v>31121</v>
      </c>
      <c r="C1445" t="s">
        <v>2450</v>
      </c>
      <c r="D1445" t="s">
        <v>2427</v>
      </c>
      <c r="E1445" t="s">
        <v>2451</v>
      </c>
      <c r="F1445">
        <v>19502</v>
      </c>
      <c r="G1445">
        <v>21</v>
      </c>
      <c r="H1445">
        <v>107.7</v>
      </c>
      <c r="I1445">
        <v>50355</v>
      </c>
      <c r="J1445">
        <v>7</v>
      </c>
    </row>
    <row r="1446" spans="1:10" x14ac:dyDescent="0.35">
      <c r="A1446">
        <v>1444</v>
      </c>
      <c r="B1446">
        <v>31131</v>
      </c>
      <c r="C1446" t="s">
        <v>2452</v>
      </c>
      <c r="D1446" t="s">
        <v>2427</v>
      </c>
      <c r="E1446" t="s">
        <v>2453</v>
      </c>
      <c r="F1446">
        <v>39323</v>
      </c>
      <c r="G1446">
        <v>31</v>
      </c>
      <c r="H1446">
        <v>78.8</v>
      </c>
      <c r="I1446">
        <v>52609</v>
      </c>
      <c r="J1446">
        <v>8</v>
      </c>
    </row>
    <row r="1447" spans="1:10" x14ac:dyDescent="0.35">
      <c r="A1447">
        <v>1445</v>
      </c>
      <c r="B1447">
        <v>31141</v>
      </c>
      <c r="C1447" t="s">
        <v>2454</v>
      </c>
      <c r="D1447" t="s">
        <v>2427</v>
      </c>
      <c r="E1447" t="s">
        <v>2341</v>
      </c>
      <c r="F1447">
        <v>81119</v>
      </c>
      <c r="G1447">
        <v>59</v>
      </c>
      <c r="H1447">
        <v>72.7</v>
      </c>
      <c r="I1447">
        <v>57517</v>
      </c>
      <c r="J1447">
        <v>9</v>
      </c>
    </row>
    <row r="1448" spans="1:10" x14ac:dyDescent="0.35">
      <c r="A1448">
        <v>1446</v>
      </c>
      <c r="B1448">
        <v>31145</v>
      </c>
      <c r="C1448" t="s">
        <v>2455</v>
      </c>
      <c r="D1448" t="s">
        <v>2427</v>
      </c>
      <c r="E1448" t="s">
        <v>2456</v>
      </c>
      <c r="F1448">
        <v>26579</v>
      </c>
      <c r="G1448">
        <v>31</v>
      </c>
      <c r="H1448">
        <v>116.6</v>
      </c>
      <c r="I1448">
        <v>46270</v>
      </c>
      <c r="J1448">
        <v>6</v>
      </c>
    </row>
    <row r="1449" spans="1:10" x14ac:dyDescent="0.35">
      <c r="A1449">
        <v>1447</v>
      </c>
      <c r="B1449">
        <v>31147</v>
      </c>
      <c r="C1449" t="s">
        <v>2457</v>
      </c>
      <c r="D1449" t="s">
        <v>2427</v>
      </c>
      <c r="E1449" t="s">
        <v>2458</v>
      </c>
      <c r="F1449">
        <v>19857</v>
      </c>
      <c r="G1449">
        <v>20</v>
      </c>
      <c r="H1449">
        <v>100.7</v>
      </c>
      <c r="I1449">
        <v>43125</v>
      </c>
      <c r="J1449">
        <v>5</v>
      </c>
    </row>
    <row r="1450" spans="1:10" x14ac:dyDescent="0.35">
      <c r="A1450">
        <v>1448</v>
      </c>
      <c r="B1450">
        <v>31151</v>
      </c>
      <c r="C1450" t="s">
        <v>2459</v>
      </c>
      <c r="D1450" t="s">
        <v>2427</v>
      </c>
      <c r="E1450" t="s">
        <v>322</v>
      </c>
      <c r="F1450">
        <v>33960</v>
      </c>
      <c r="G1450">
        <v>45</v>
      </c>
      <c r="H1450">
        <v>132.5</v>
      </c>
      <c r="I1450">
        <v>51337</v>
      </c>
      <c r="J1450">
        <v>8</v>
      </c>
    </row>
    <row r="1451" spans="1:10" x14ac:dyDescent="0.35">
      <c r="A1451">
        <v>1449</v>
      </c>
      <c r="B1451">
        <v>31153</v>
      </c>
      <c r="C1451" t="s">
        <v>2460</v>
      </c>
      <c r="D1451" t="s">
        <v>2427</v>
      </c>
      <c r="E1451" t="s">
        <v>2461</v>
      </c>
      <c r="F1451">
        <v>457088</v>
      </c>
      <c r="G1451">
        <v>227</v>
      </c>
      <c r="H1451">
        <v>49.7</v>
      </c>
      <c r="I1451">
        <v>71619</v>
      </c>
      <c r="J1451">
        <v>10</v>
      </c>
    </row>
    <row r="1452" spans="1:10" x14ac:dyDescent="0.35">
      <c r="A1452">
        <v>1450</v>
      </c>
      <c r="B1452">
        <v>31155</v>
      </c>
      <c r="C1452" t="s">
        <v>2462</v>
      </c>
      <c r="D1452" t="s">
        <v>2427</v>
      </c>
      <c r="E1452" t="s">
        <v>2463</v>
      </c>
      <c r="F1452">
        <v>53015</v>
      </c>
      <c r="G1452">
        <v>29</v>
      </c>
      <c r="H1452">
        <v>54.7</v>
      </c>
      <c r="I1452">
        <v>62064</v>
      </c>
      <c r="J1452">
        <v>10</v>
      </c>
    </row>
    <row r="1453" spans="1:10" x14ac:dyDescent="0.35">
      <c r="A1453">
        <v>1451</v>
      </c>
      <c r="B1453">
        <v>31157</v>
      </c>
      <c r="C1453" t="s">
        <v>2464</v>
      </c>
      <c r="D1453" t="s">
        <v>2427</v>
      </c>
      <c r="E1453" t="s">
        <v>2465</v>
      </c>
      <c r="F1453">
        <v>90080</v>
      </c>
      <c r="G1453">
        <v>71</v>
      </c>
      <c r="H1453">
        <v>78.8</v>
      </c>
      <c r="I1453">
        <v>44845</v>
      </c>
      <c r="J1453">
        <v>5</v>
      </c>
    </row>
    <row r="1454" spans="1:10" x14ac:dyDescent="0.35">
      <c r="A1454">
        <v>1452</v>
      </c>
      <c r="B1454">
        <v>31159</v>
      </c>
      <c r="C1454" t="s">
        <v>2466</v>
      </c>
      <c r="D1454" t="s">
        <v>2427</v>
      </c>
      <c r="E1454" t="s">
        <v>1453</v>
      </c>
      <c r="F1454">
        <v>39930</v>
      </c>
      <c r="G1454">
        <v>27</v>
      </c>
      <c r="H1454">
        <v>67.599999999999994</v>
      </c>
      <c r="I1454">
        <v>62011</v>
      </c>
      <c r="J1454">
        <v>10</v>
      </c>
    </row>
    <row r="1455" spans="1:10" x14ac:dyDescent="0.35">
      <c r="A1455">
        <v>1453</v>
      </c>
      <c r="B1455">
        <v>31173</v>
      </c>
      <c r="C1455" t="s">
        <v>2467</v>
      </c>
      <c r="D1455" t="s">
        <v>2427</v>
      </c>
      <c r="E1455" t="s">
        <v>2468</v>
      </c>
      <c r="F1455">
        <v>14769</v>
      </c>
      <c r="G1455">
        <v>20</v>
      </c>
      <c r="H1455">
        <v>135.4</v>
      </c>
      <c r="I1455">
        <v>41239</v>
      </c>
      <c r="J1455">
        <v>4</v>
      </c>
    </row>
    <row r="1456" spans="1:10" x14ac:dyDescent="0.35">
      <c r="A1456">
        <v>1454</v>
      </c>
      <c r="B1456">
        <v>31177</v>
      </c>
      <c r="C1456" t="s">
        <v>2469</v>
      </c>
      <c r="D1456" t="s">
        <v>2427</v>
      </c>
      <c r="E1456" t="s">
        <v>156</v>
      </c>
      <c r="F1456">
        <v>51746</v>
      </c>
      <c r="G1456">
        <v>30</v>
      </c>
      <c r="H1456">
        <v>58</v>
      </c>
      <c r="I1456">
        <v>67666</v>
      </c>
      <c r="J1456">
        <v>10</v>
      </c>
    </row>
    <row r="1457" spans="1:10" x14ac:dyDescent="0.35">
      <c r="A1457">
        <v>1455</v>
      </c>
      <c r="B1457">
        <v>31185</v>
      </c>
      <c r="C1457" t="s">
        <v>2470</v>
      </c>
      <c r="D1457" t="s">
        <v>2427</v>
      </c>
      <c r="E1457" t="s">
        <v>1796</v>
      </c>
      <c r="F1457">
        <v>33816</v>
      </c>
      <c r="G1457">
        <v>39</v>
      </c>
      <c r="H1457">
        <v>115.3</v>
      </c>
      <c r="I1457">
        <v>54318</v>
      </c>
      <c r="J1457">
        <v>8</v>
      </c>
    </row>
    <row r="1458" spans="1:10" x14ac:dyDescent="0.35">
      <c r="A1458">
        <v>1456</v>
      </c>
      <c r="B1458">
        <v>32001</v>
      </c>
      <c r="C1458" t="s">
        <v>2471</v>
      </c>
      <c r="D1458" t="s">
        <v>2472</v>
      </c>
      <c r="E1458" t="s">
        <v>2473</v>
      </c>
      <c r="F1458">
        <v>60479</v>
      </c>
      <c r="G1458">
        <v>77</v>
      </c>
      <c r="H1458">
        <v>127.3</v>
      </c>
      <c r="I1458">
        <v>50177</v>
      </c>
      <c r="J1458">
        <v>7</v>
      </c>
    </row>
    <row r="1459" spans="1:10" x14ac:dyDescent="0.35">
      <c r="A1459">
        <v>1457</v>
      </c>
      <c r="B1459">
        <v>32003</v>
      </c>
      <c r="C1459" t="s">
        <v>2474</v>
      </c>
      <c r="D1459" t="s">
        <v>2472</v>
      </c>
      <c r="E1459" t="s">
        <v>232</v>
      </c>
      <c r="F1459">
        <v>5589047</v>
      </c>
      <c r="G1459">
        <v>6383</v>
      </c>
      <c r="H1459">
        <v>114.2</v>
      </c>
      <c r="I1459">
        <v>51595</v>
      </c>
      <c r="J1459">
        <v>8</v>
      </c>
    </row>
    <row r="1460" spans="1:10" x14ac:dyDescent="0.35">
      <c r="A1460">
        <v>1458</v>
      </c>
      <c r="B1460">
        <v>32005</v>
      </c>
      <c r="C1460" t="s">
        <v>2475</v>
      </c>
      <c r="D1460" t="s">
        <v>2472</v>
      </c>
      <c r="E1460" t="s">
        <v>471</v>
      </c>
      <c r="F1460">
        <v>120647</v>
      </c>
      <c r="G1460">
        <v>103</v>
      </c>
      <c r="H1460">
        <v>85.4</v>
      </c>
      <c r="I1460">
        <v>60682</v>
      </c>
      <c r="J1460">
        <v>9</v>
      </c>
    </row>
    <row r="1461" spans="1:10" x14ac:dyDescent="0.35">
      <c r="A1461">
        <v>1459</v>
      </c>
      <c r="B1461">
        <v>32007</v>
      </c>
      <c r="C1461" t="s">
        <v>2476</v>
      </c>
      <c r="D1461" t="s">
        <v>2472</v>
      </c>
      <c r="E1461" t="s">
        <v>2477</v>
      </c>
      <c r="F1461">
        <v>138074</v>
      </c>
      <c r="G1461">
        <v>133</v>
      </c>
      <c r="H1461">
        <v>96.3</v>
      </c>
      <c r="I1461">
        <v>71904</v>
      </c>
      <c r="J1461">
        <v>10</v>
      </c>
    </row>
    <row r="1462" spans="1:10" x14ac:dyDescent="0.35">
      <c r="A1462">
        <v>1460</v>
      </c>
      <c r="B1462">
        <v>32013</v>
      </c>
      <c r="C1462" t="s">
        <v>2478</v>
      </c>
      <c r="D1462" t="s">
        <v>2472</v>
      </c>
      <c r="E1462" t="s">
        <v>368</v>
      </c>
      <c r="F1462">
        <v>45444</v>
      </c>
      <c r="G1462">
        <v>49</v>
      </c>
      <c r="H1462">
        <v>107.8</v>
      </c>
      <c r="I1462">
        <v>66909</v>
      </c>
      <c r="J1462">
        <v>10</v>
      </c>
    </row>
    <row r="1463" spans="1:10" x14ac:dyDescent="0.35">
      <c r="A1463">
        <v>1461</v>
      </c>
      <c r="B1463">
        <v>32019</v>
      </c>
      <c r="C1463" t="s">
        <v>2479</v>
      </c>
      <c r="D1463" t="s">
        <v>2472</v>
      </c>
      <c r="E1463" t="s">
        <v>1322</v>
      </c>
      <c r="F1463">
        <v>132092</v>
      </c>
      <c r="G1463">
        <v>152</v>
      </c>
      <c r="H1463">
        <v>115.1</v>
      </c>
      <c r="I1463">
        <v>49283</v>
      </c>
      <c r="J1463">
        <v>7</v>
      </c>
    </row>
    <row r="1464" spans="1:10" x14ac:dyDescent="0.35">
      <c r="A1464">
        <v>1462</v>
      </c>
      <c r="B1464">
        <v>32021</v>
      </c>
      <c r="C1464" t="s">
        <v>2480</v>
      </c>
      <c r="D1464" t="s">
        <v>2472</v>
      </c>
      <c r="E1464" t="s">
        <v>2481</v>
      </c>
      <c r="F1464">
        <v>11186</v>
      </c>
      <c r="G1464">
        <v>28</v>
      </c>
      <c r="H1464">
        <v>250.3</v>
      </c>
      <c r="I1464">
        <v>41115</v>
      </c>
      <c r="J1464">
        <v>4</v>
      </c>
    </row>
    <row r="1465" spans="1:10" x14ac:dyDescent="0.35">
      <c r="A1465">
        <v>1463</v>
      </c>
      <c r="B1465">
        <v>32023</v>
      </c>
      <c r="C1465" t="s">
        <v>2482</v>
      </c>
      <c r="D1465" t="s">
        <v>2472</v>
      </c>
      <c r="E1465" t="s">
        <v>2483</v>
      </c>
      <c r="F1465">
        <v>102312</v>
      </c>
      <c r="G1465">
        <v>236</v>
      </c>
      <c r="H1465">
        <v>230.7</v>
      </c>
      <c r="I1465">
        <v>43825</v>
      </c>
      <c r="J1465">
        <v>5</v>
      </c>
    </row>
    <row r="1466" spans="1:10" x14ac:dyDescent="0.35">
      <c r="A1466">
        <v>1464</v>
      </c>
      <c r="B1466">
        <v>32031</v>
      </c>
      <c r="C1466" t="s">
        <v>2484</v>
      </c>
      <c r="D1466" t="s">
        <v>2472</v>
      </c>
      <c r="E1466" t="s">
        <v>2485</v>
      </c>
      <c r="F1466">
        <v>1175354</v>
      </c>
      <c r="G1466">
        <v>1228</v>
      </c>
      <c r="H1466">
        <v>104.5</v>
      </c>
      <c r="I1466">
        <v>54117</v>
      </c>
      <c r="J1466">
        <v>8</v>
      </c>
    </row>
    <row r="1467" spans="1:10" x14ac:dyDescent="0.35">
      <c r="A1467">
        <v>1465</v>
      </c>
      <c r="B1467">
        <v>32033</v>
      </c>
      <c r="C1467" t="s">
        <v>2486</v>
      </c>
      <c r="D1467" t="s">
        <v>2472</v>
      </c>
      <c r="E1467" t="s">
        <v>2487</v>
      </c>
      <c r="F1467">
        <v>27427</v>
      </c>
      <c r="G1467">
        <v>23</v>
      </c>
      <c r="H1467">
        <v>83.9</v>
      </c>
      <c r="I1467">
        <v>54011</v>
      </c>
      <c r="J1467">
        <v>8</v>
      </c>
    </row>
    <row r="1468" spans="1:10" x14ac:dyDescent="0.35">
      <c r="A1468">
        <v>1466</v>
      </c>
      <c r="B1468">
        <v>32510</v>
      </c>
      <c r="C1468" t="s">
        <v>2488</v>
      </c>
      <c r="D1468" t="s">
        <v>2472</v>
      </c>
      <c r="E1468" t="s">
        <v>2489</v>
      </c>
      <c r="F1468">
        <v>141701</v>
      </c>
      <c r="G1468">
        <v>180</v>
      </c>
      <c r="H1468">
        <v>127</v>
      </c>
      <c r="I1468">
        <v>48122</v>
      </c>
      <c r="J1468">
        <v>7</v>
      </c>
    </row>
    <row r="1469" spans="1:10" x14ac:dyDescent="0.35">
      <c r="A1469">
        <v>1467</v>
      </c>
      <c r="B1469">
        <v>33001</v>
      </c>
      <c r="C1469" t="s">
        <v>2490</v>
      </c>
      <c r="D1469" t="s">
        <v>2491</v>
      </c>
      <c r="E1469" t="s">
        <v>2492</v>
      </c>
      <c r="F1469">
        <v>162237</v>
      </c>
      <c r="G1469">
        <v>132</v>
      </c>
      <c r="H1469">
        <v>81.400000000000006</v>
      </c>
      <c r="I1469">
        <v>58718</v>
      </c>
      <c r="J1469">
        <v>9</v>
      </c>
    </row>
    <row r="1470" spans="1:10" x14ac:dyDescent="0.35">
      <c r="A1470">
        <v>1468</v>
      </c>
      <c r="B1470">
        <v>33003</v>
      </c>
      <c r="C1470" t="s">
        <v>2493</v>
      </c>
      <c r="D1470" t="s">
        <v>2491</v>
      </c>
      <c r="E1470" t="s">
        <v>228</v>
      </c>
      <c r="F1470">
        <v>123890</v>
      </c>
      <c r="G1470">
        <v>92</v>
      </c>
      <c r="H1470">
        <v>74.3</v>
      </c>
      <c r="I1470">
        <v>53967</v>
      </c>
      <c r="J1470">
        <v>8</v>
      </c>
    </row>
    <row r="1471" spans="1:10" x14ac:dyDescent="0.35">
      <c r="A1471">
        <v>1469</v>
      </c>
      <c r="B1471">
        <v>33005</v>
      </c>
      <c r="C1471" t="s">
        <v>2494</v>
      </c>
      <c r="D1471" t="s">
        <v>2491</v>
      </c>
      <c r="E1471" t="s">
        <v>2495</v>
      </c>
      <c r="F1471">
        <v>197347</v>
      </c>
      <c r="G1471">
        <v>144</v>
      </c>
      <c r="H1471">
        <v>73</v>
      </c>
      <c r="I1471">
        <v>56140</v>
      </c>
      <c r="J1471">
        <v>9</v>
      </c>
    </row>
    <row r="1472" spans="1:10" x14ac:dyDescent="0.35">
      <c r="A1472">
        <v>1470</v>
      </c>
      <c r="B1472">
        <v>33007</v>
      </c>
      <c r="C1472" t="s">
        <v>2496</v>
      </c>
      <c r="D1472" t="s">
        <v>2491</v>
      </c>
      <c r="E1472" t="s">
        <v>2497</v>
      </c>
      <c r="F1472">
        <v>85568</v>
      </c>
      <c r="G1472">
        <v>109</v>
      </c>
      <c r="H1472">
        <v>127.4</v>
      </c>
      <c r="I1472">
        <v>41797</v>
      </c>
      <c r="J1472">
        <v>4</v>
      </c>
    </row>
    <row r="1473" spans="1:10" x14ac:dyDescent="0.35">
      <c r="A1473">
        <v>1471</v>
      </c>
      <c r="B1473">
        <v>33009</v>
      </c>
      <c r="C1473" t="s">
        <v>2498</v>
      </c>
      <c r="D1473" t="s">
        <v>2491</v>
      </c>
      <c r="E1473" t="s">
        <v>2499</v>
      </c>
      <c r="F1473">
        <v>229000</v>
      </c>
      <c r="G1473">
        <v>161</v>
      </c>
      <c r="H1473">
        <v>70.3</v>
      </c>
      <c r="I1473">
        <v>56436</v>
      </c>
      <c r="J1473">
        <v>9</v>
      </c>
    </row>
    <row r="1474" spans="1:10" x14ac:dyDescent="0.35">
      <c r="A1474">
        <v>1472</v>
      </c>
      <c r="B1474">
        <v>33011</v>
      </c>
      <c r="C1474" t="s">
        <v>2500</v>
      </c>
      <c r="D1474" t="s">
        <v>2491</v>
      </c>
      <c r="E1474" t="s">
        <v>592</v>
      </c>
      <c r="F1474">
        <v>1125660</v>
      </c>
      <c r="G1474">
        <v>673</v>
      </c>
      <c r="H1474">
        <v>59.8</v>
      </c>
      <c r="I1474">
        <v>71203</v>
      </c>
      <c r="J1474">
        <v>10</v>
      </c>
    </row>
    <row r="1475" spans="1:10" x14ac:dyDescent="0.35">
      <c r="A1475">
        <v>1473</v>
      </c>
      <c r="B1475">
        <v>33013</v>
      </c>
      <c r="C1475" t="s">
        <v>2501</v>
      </c>
      <c r="D1475" t="s">
        <v>2491</v>
      </c>
      <c r="E1475" t="s">
        <v>2502</v>
      </c>
      <c r="F1475">
        <v>401058</v>
      </c>
      <c r="G1475">
        <v>246</v>
      </c>
      <c r="H1475">
        <v>61.3</v>
      </c>
      <c r="I1475">
        <v>64630</v>
      </c>
      <c r="J1475">
        <v>10</v>
      </c>
    </row>
    <row r="1476" spans="1:10" x14ac:dyDescent="0.35">
      <c r="A1476">
        <v>1474</v>
      </c>
      <c r="B1476">
        <v>33015</v>
      </c>
      <c r="C1476" t="s">
        <v>2503</v>
      </c>
      <c r="D1476" t="s">
        <v>2491</v>
      </c>
      <c r="E1476" t="s">
        <v>2504</v>
      </c>
      <c r="F1476">
        <v>846235</v>
      </c>
      <c r="G1476">
        <v>486</v>
      </c>
      <c r="H1476">
        <v>57.4</v>
      </c>
      <c r="I1476">
        <v>79968</v>
      </c>
      <c r="J1476">
        <v>10</v>
      </c>
    </row>
    <row r="1477" spans="1:10" x14ac:dyDescent="0.35">
      <c r="A1477">
        <v>1475</v>
      </c>
      <c r="B1477">
        <v>33017</v>
      </c>
      <c r="C1477" t="s">
        <v>2505</v>
      </c>
      <c r="D1477" t="s">
        <v>2491</v>
      </c>
      <c r="E1477" t="s">
        <v>2506</v>
      </c>
      <c r="F1477">
        <v>319262</v>
      </c>
      <c r="G1477">
        <v>219</v>
      </c>
      <c r="H1477">
        <v>68.599999999999994</v>
      </c>
      <c r="I1477">
        <v>60368</v>
      </c>
      <c r="J1477">
        <v>9</v>
      </c>
    </row>
    <row r="1478" spans="1:10" x14ac:dyDescent="0.35">
      <c r="A1478">
        <v>1476</v>
      </c>
      <c r="B1478">
        <v>33019</v>
      </c>
      <c r="C1478" t="s">
        <v>2507</v>
      </c>
      <c r="D1478" t="s">
        <v>2491</v>
      </c>
      <c r="E1478" t="s">
        <v>1228</v>
      </c>
      <c r="F1478">
        <v>116881</v>
      </c>
      <c r="G1478">
        <v>102</v>
      </c>
      <c r="H1478">
        <v>87.3</v>
      </c>
      <c r="I1478">
        <v>55705</v>
      </c>
      <c r="J1478">
        <v>9</v>
      </c>
    </row>
    <row r="1479" spans="1:10" x14ac:dyDescent="0.35">
      <c r="A1479">
        <v>1477</v>
      </c>
      <c r="B1479">
        <v>34001</v>
      </c>
      <c r="C1479" t="s">
        <v>2508</v>
      </c>
      <c r="D1479" t="s">
        <v>2509</v>
      </c>
      <c r="E1479" t="s">
        <v>2510</v>
      </c>
      <c r="F1479">
        <v>719525</v>
      </c>
      <c r="G1479">
        <v>736</v>
      </c>
      <c r="H1479">
        <v>102.3</v>
      </c>
      <c r="I1479">
        <v>53145</v>
      </c>
      <c r="J1479">
        <v>8</v>
      </c>
    </row>
    <row r="1480" spans="1:10" x14ac:dyDescent="0.35">
      <c r="A1480">
        <v>1478</v>
      </c>
      <c r="B1480">
        <v>34003</v>
      </c>
      <c r="C1480" t="s">
        <v>2511</v>
      </c>
      <c r="D1480" t="s">
        <v>2509</v>
      </c>
      <c r="E1480" t="s">
        <v>2512</v>
      </c>
      <c r="F1480">
        <v>2527840</v>
      </c>
      <c r="G1480">
        <v>1372</v>
      </c>
      <c r="H1480">
        <v>54.3</v>
      </c>
      <c r="I1480">
        <v>85928</v>
      </c>
      <c r="J1480">
        <v>10</v>
      </c>
    </row>
    <row r="1481" spans="1:10" x14ac:dyDescent="0.35">
      <c r="A1481">
        <v>1479</v>
      </c>
      <c r="B1481">
        <v>34005</v>
      </c>
      <c r="C1481" t="s">
        <v>2513</v>
      </c>
      <c r="D1481" t="s">
        <v>2509</v>
      </c>
      <c r="E1481" t="s">
        <v>2514</v>
      </c>
      <c r="F1481">
        <v>1214975</v>
      </c>
      <c r="G1481">
        <v>902</v>
      </c>
      <c r="H1481">
        <v>74.2</v>
      </c>
      <c r="I1481">
        <v>77311</v>
      </c>
      <c r="J1481">
        <v>10</v>
      </c>
    </row>
    <row r="1482" spans="1:10" x14ac:dyDescent="0.35">
      <c r="A1482">
        <v>1480</v>
      </c>
      <c r="B1482">
        <v>34007</v>
      </c>
      <c r="C1482" t="s">
        <v>2515</v>
      </c>
      <c r="D1482" t="s">
        <v>2509</v>
      </c>
      <c r="E1482" t="s">
        <v>693</v>
      </c>
      <c r="F1482">
        <v>1372994</v>
      </c>
      <c r="G1482">
        <v>1308</v>
      </c>
      <c r="H1482">
        <v>95.3</v>
      </c>
      <c r="I1482">
        <v>61465</v>
      </c>
      <c r="J1482">
        <v>9</v>
      </c>
    </row>
    <row r="1483" spans="1:10" x14ac:dyDescent="0.35">
      <c r="A1483">
        <v>1481</v>
      </c>
      <c r="B1483">
        <v>34009</v>
      </c>
      <c r="C1483" t="s">
        <v>2516</v>
      </c>
      <c r="D1483" t="s">
        <v>2509</v>
      </c>
      <c r="E1483" t="s">
        <v>2517</v>
      </c>
      <c r="F1483">
        <v>238234</v>
      </c>
      <c r="G1483">
        <v>309</v>
      </c>
      <c r="H1483">
        <v>129.69999999999999</v>
      </c>
      <c r="I1483">
        <v>56383</v>
      </c>
      <c r="J1483">
        <v>9</v>
      </c>
    </row>
    <row r="1484" spans="1:10" x14ac:dyDescent="0.35">
      <c r="A1484">
        <v>1482</v>
      </c>
      <c r="B1484">
        <v>34011</v>
      </c>
      <c r="C1484" t="s">
        <v>2518</v>
      </c>
      <c r="D1484" t="s">
        <v>2509</v>
      </c>
      <c r="E1484" t="s">
        <v>998</v>
      </c>
      <c r="F1484">
        <v>419768</v>
      </c>
      <c r="G1484">
        <v>484</v>
      </c>
      <c r="H1484">
        <v>115.3</v>
      </c>
      <c r="I1484">
        <v>47381</v>
      </c>
      <c r="J1484">
        <v>6</v>
      </c>
    </row>
    <row r="1485" spans="1:10" x14ac:dyDescent="0.35">
      <c r="A1485">
        <v>1483</v>
      </c>
      <c r="B1485">
        <v>34013</v>
      </c>
      <c r="C1485" t="s">
        <v>2519</v>
      </c>
      <c r="D1485" t="s">
        <v>2509</v>
      </c>
      <c r="E1485" t="s">
        <v>1847</v>
      </c>
      <c r="F1485">
        <v>2144863</v>
      </c>
      <c r="G1485">
        <v>1977</v>
      </c>
      <c r="H1485">
        <v>92.2</v>
      </c>
      <c r="I1485">
        <v>53213</v>
      </c>
      <c r="J1485">
        <v>8</v>
      </c>
    </row>
    <row r="1486" spans="1:10" x14ac:dyDescent="0.35">
      <c r="A1486">
        <v>1484</v>
      </c>
      <c r="B1486">
        <v>34015</v>
      </c>
      <c r="C1486" t="s">
        <v>2520</v>
      </c>
      <c r="D1486" t="s">
        <v>2509</v>
      </c>
      <c r="E1486" t="s">
        <v>2521</v>
      </c>
      <c r="F1486">
        <v>782035</v>
      </c>
      <c r="G1486">
        <v>662</v>
      </c>
      <c r="H1486">
        <v>84.7</v>
      </c>
      <c r="I1486">
        <v>75696</v>
      </c>
      <c r="J1486">
        <v>10</v>
      </c>
    </row>
    <row r="1487" spans="1:10" x14ac:dyDescent="0.35">
      <c r="A1487">
        <v>1485</v>
      </c>
      <c r="B1487">
        <v>34017</v>
      </c>
      <c r="C1487" t="s">
        <v>2522</v>
      </c>
      <c r="D1487" t="s">
        <v>2509</v>
      </c>
      <c r="E1487" t="s">
        <v>2523</v>
      </c>
      <c r="F1487">
        <v>1995891</v>
      </c>
      <c r="G1487">
        <v>1163</v>
      </c>
      <c r="H1487">
        <v>58.3</v>
      </c>
      <c r="I1487">
        <v>58543</v>
      </c>
      <c r="J1487">
        <v>9</v>
      </c>
    </row>
    <row r="1488" spans="1:10" x14ac:dyDescent="0.35">
      <c r="A1488">
        <v>1486</v>
      </c>
      <c r="B1488">
        <v>34019</v>
      </c>
      <c r="C1488" t="s">
        <v>2524</v>
      </c>
      <c r="D1488" t="s">
        <v>2509</v>
      </c>
      <c r="E1488" t="s">
        <v>2525</v>
      </c>
      <c r="F1488">
        <v>345944</v>
      </c>
      <c r="G1488">
        <v>209</v>
      </c>
      <c r="H1488">
        <v>60.4</v>
      </c>
      <c r="I1488">
        <v>106103</v>
      </c>
      <c r="J1488">
        <v>10</v>
      </c>
    </row>
    <row r="1489" spans="1:10" x14ac:dyDescent="0.35">
      <c r="A1489">
        <v>1487</v>
      </c>
      <c r="B1489">
        <v>34021</v>
      </c>
      <c r="C1489" t="s">
        <v>2526</v>
      </c>
      <c r="D1489" t="s">
        <v>2509</v>
      </c>
      <c r="E1489" t="s">
        <v>1070</v>
      </c>
      <c r="F1489">
        <v>984432</v>
      </c>
      <c r="G1489">
        <v>750</v>
      </c>
      <c r="H1489">
        <v>76.2</v>
      </c>
      <c r="I1489">
        <v>72229</v>
      </c>
      <c r="J1489">
        <v>10</v>
      </c>
    </row>
    <row r="1490" spans="1:10" x14ac:dyDescent="0.35">
      <c r="A1490">
        <v>1488</v>
      </c>
      <c r="B1490">
        <v>34023</v>
      </c>
      <c r="C1490" t="s">
        <v>2527</v>
      </c>
      <c r="D1490" t="s">
        <v>2509</v>
      </c>
      <c r="E1490" t="s">
        <v>525</v>
      </c>
      <c r="F1490">
        <v>2280425</v>
      </c>
      <c r="G1490">
        <v>1369</v>
      </c>
      <c r="H1490">
        <v>60</v>
      </c>
      <c r="I1490">
        <v>78264</v>
      </c>
      <c r="J1490">
        <v>10</v>
      </c>
    </row>
    <row r="1491" spans="1:10" x14ac:dyDescent="0.35">
      <c r="A1491">
        <v>1489</v>
      </c>
      <c r="B1491">
        <v>34025</v>
      </c>
      <c r="C1491" t="s">
        <v>2528</v>
      </c>
      <c r="D1491" t="s">
        <v>2509</v>
      </c>
      <c r="E1491" t="s">
        <v>2529</v>
      </c>
      <c r="F1491">
        <v>1688079</v>
      </c>
      <c r="G1491">
        <v>1105</v>
      </c>
      <c r="H1491">
        <v>65.5</v>
      </c>
      <c r="I1491">
        <v>85705</v>
      </c>
      <c r="J1491">
        <v>10</v>
      </c>
    </row>
    <row r="1492" spans="1:10" x14ac:dyDescent="0.35">
      <c r="A1492">
        <v>1490</v>
      </c>
      <c r="B1492">
        <v>34027</v>
      </c>
      <c r="C1492" t="s">
        <v>2530</v>
      </c>
      <c r="D1492" t="s">
        <v>2509</v>
      </c>
      <c r="E1492" t="s">
        <v>2531</v>
      </c>
      <c r="F1492">
        <v>1351023</v>
      </c>
      <c r="G1492">
        <v>731</v>
      </c>
      <c r="H1492">
        <v>54.1</v>
      </c>
      <c r="I1492">
        <v>100894</v>
      </c>
      <c r="J1492">
        <v>10</v>
      </c>
    </row>
    <row r="1493" spans="1:10" x14ac:dyDescent="0.35">
      <c r="A1493">
        <v>1491</v>
      </c>
      <c r="B1493">
        <v>34029</v>
      </c>
      <c r="C1493" t="s">
        <v>2532</v>
      </c>
      <c r="D1493" t="s">
        <v>2509</v>
      </c>
      <c r="E1493" t="s">
        <v>2533</v>
      </c>
      <c r="F1493">
        <v>1380654</v>
      </c>
      <c r="G1493">
        <v>1288</v>
      </c>
      <c r="H1493">
        <v>93.3</v>
      </c>
      <c r="I1493">
        <v>61520</v>
      </c>
      <c r="J1493">
        <v>9</v>
      </c>
    </row>
    <row r="1494" spans="1:10" x14ac:dyDescent="0.35">
      <c r="A1494">
        <v>1492</v>
      </c>
      <c r="B1494">
        <v>34031</v>
      </c>
      <c r="C1494" t="s">
        <v>2534</v>
      </c>
      <c r="D1494" t="s">
        <v>2509</v>
      </c>
      <c r="E1494" t="s">
        <v>2535</v>
      </c>
      <c r="F1494">
        <v>1329580</v>
      </c>
      <c r="G1494">
        <v>990</v>
      </c>
      <c r="H1494">
        <v>74.5</v>
      </c>
      <c r="I1494">
        <v>58154</v>
      </c>
      <c r="J1494">
        <v>9</v>
      </c>
    </row>
    <row r="1495" spans="1:10" x14ac:dyDescent="0.35">
      <c r="A1495">
        <v>1493</v>
      </c>
      <c r="B1495">
        <v>34033</v>
      </c>
      <c r="C1495" t="s">
        <v>2536</v>
      </c>
      <c r="D1495" t="s">
        <v>2509</v>
      </c>
      <c r="E1495" t="s">
        <v>2537</v>
      </c>
      <c r="F1495">
        <v>168827</v>
      </c>
      <c r="G1495">
        <v>222</v>
      </c>
      <c r="H1495">
        <v>131.5</v>
      </c>
      <c r="I1495">
        <v>58625</v>
      </c>
      <c r="J1495">
        <v>9</v>
      </c>
    </row>
    <row r="1496" spans="1:10" x14ac:dyDescent="0.35">
      <c r="A1496">
        <v>1494</v>
      </c>
      <c r="B1496">
        <v>34035</v>
      </c>
      <c r="C1496" t="s">
        <v>2538</v>
      </c>
      <c r="D1496" t="s">
        <v>2509</v>
      </c>
      <c r="E1496" t="s">
        <v>1791</v>
      </c>
      <c r="F1496">
        <v>911073</v>
      </c>
      <c r="G1496">
        <v>416</v>
      </c>
      <c r="H1496">
        <v>45.7</v>
      </c>
      <c r="I1496">
        <v>99288</v>
      </c>
      <c r="J1496">
        <v>10</v>
      </c>
    </row>
    <row r="1497" spans="1:10" x14ac:dyDescent="0.35">
      <c r="A1497">
        <v>1495</v>
      </c>
      <c r="B1497">
        <v>34037</v>
      </c>
      <c r="C1497" t="s">
        <v>2539</v>
      </c>
      <c r="D1497" t="s">
        <v>2509</v>
      </c>
      <c r="E1497" t="s">
        <v>540</v>
      </c>
      <c r="F1497">
        <v>401075</v>
      </c>
      <c r="G1497">
        <v>303</v>
      </c>
      <c r="H1497">
        <v>75.5</v>
      </c>
      <c r="I1497">
        <v>84962</v>
      </c>
      <c r="J1497">
        <v>10</v>
      </c>
    </row>
    <row r="1498" spans="1:10" x14ac:dyDescent="0.35">
      <c r="A1498">
        <v>1496</v>
      </c>
      <c r="B1498">
        <v>34039</v>
      </c>
      <c r="C1498" t="s">
        <v>2540</v>
      </c>
      <c r="D1498" t="s">
        <v>2509</v>
      </c>
      <c r="E1498" t="s">
        <v>336</v>
      </c>
      <c r="F1498">
        <v>1496097</v>
      </c>
      <c r="G1498">
        <v>1034</v>
      </c>
      <c r="H1498">
        <v>69.099999999999994</v>
      </c>
      <c r="I1498">
        <v>67905</v>
      </c>
      <c r="J1498">
        <v>10</v>
      </c>
    </row>
    <row r="1499" spans="1:10" x14ac:dyDescent="0.35">
      <c r="A1499">
        <v>1497</v>
      </c>
      <c r="B1499">
        <v>34041</v>
      </c>
      <c r="C1499" t="s">
        <v>2541</v>
      </c>
      <c r="D1499" t="s">
        <v>2509</v>
      </c>
      <c r="E1499" t="s">
        <v>896</v>
      </c>
      <c r="F1499">
        <v>289547</v>
      </c>
      <c r="G1499">
        <v>211</v>
      </c>
      <c r="H1499">
        <v>72.900000000000006</v>
      </c>
      <c r="I1499">
        <v>71274</v>
      </c>
      <c r="J1499">
        <v>10</v>
      </c>
    </row>
    <row r="1500" spans="1:10" x14ac:dyDescent="0.35">
      <c r="A1500">
        <v>1498</v>
      </c>
      <c r="B1500">
        <v>35001</v>
      </c>
      <c r="C1500" t="s">
        <v>2542</v>
      </c>
      <c r="D1500" t="s">
        <v>2543</v>
      </c>
      <c r="E1500" t="s">
        <v>2544</v>
      </c>
      <c r="F1500">
        <v>1797987</v>
      </c>
      <c r="G1500">
        <v>1292</v>
      </c>
      <c r="H1500">
        <v>71.900000000000006</v>
      </c>
      <c r="I1500">
        <v>47983</v>
      </c>
      <c r="J1500">
        <v>7</v>
      </c>
    </row>
    <row r="1501" spans="1:10" x14ac:dyDescent="0.35">
      <c r="A1501">
        <v>1499</v>
      </c>
      <c r="B1501">
        <v>35005</v>
      </c>
      <c r="C1501" t="s">
        <v>2545</v>
      </c>
      <c r="D1501" t="s">
        <v>2543</v>
      </c>
      <c r="E1501" t="s">
        <v>2546</v>
      </c>
      <c r="F1501">
        <v>157049</v>
      </c>
      <c r="G1501">
        <v>167</v>
      </c>
      <c r="H1501">
        <v>106.3</v>
      </c>
      <c r="I1501">
        <v>39527</v>
      </c>
      <c r="J1501">
        <v>3</v>
      </c>
    </row>
    <row r="1502" spans="1:10" x14ac:dyDescent="0.35">
      <c r="A1502">
        <v>1500</v>
      </c>
      <c r="B1502">
        <v>35006</v>
      </c>
      <c r="C1502" t="s">
        <v>2547</v>
      </c>
      <c r="D1502" t="s">
        <v>2543</v>
      </c>
      <c r="E1502" t="s">
        <v>2548</v>
      </c>
      <c r="F1502">
        <v>70883</v>
      </c>
      <c r="G1502">
        <v>65</v>
      </c>
      <c r="H1502">
        <v>91.7</v>
      </c>
      <c r="I1502">
        <v>35680</v>
      </c>
      <c r="J1502">
        <v>2</v>
      </c>
    </row>
    <row r="1503" spans="1:10" x14ac:dyDescent="0.35">
      <c r="A1503">
        <v>1501</v>
      </c>
      <c r="B1503">
        <v>35007</v>
      </c>
      <c r="C1503" t="s">
        <v>2549</v>
      </c>
      <c r="D1503" t="s">
        <v>2543</v>
      </c>
      <c r="E1503" t="s">
        <v>2550</v>
      </c>
      <c r="F1503">
        <v>31735</v>
      </c>
      <c r="G1503">
        <v>34</v>
      </c>
      <c r="H1503">
        <v>107.1</v>
      </c>
      <c r="I1503">
        <v>37325</v>
      </c>
      <c r="J1503">
        <v>2</v>
      </c>
    </row>
    <row r="1504" spans="1:10" x14ac:dyDescent="0.35">
      <c r="A1504">
        <v>1502</v>
      </c>
      <c r="B1504">
        <v>35009</v>
      </c>
      <c r="C1504" t="s">
        <v>2551</v>
      </c>
      <c r="D1504" t="s">
        <v>2543</v>
      </c>
      <c r="E1504" t="s">
        <v>2552</v>
      </c>
      <c r="F1504">
        <v>123125</v>
      </c>
      <c r="G1504">
        <v>104</v>
      </c>
      <c r="H1504">
        <v>84.5</v>
      </c>
      <c r="I1504">
        <v>41321</v>
      </c>
      <c r="J1504">
        <v>4</v>
      </c>
    </row>
    <row r="1505" spans="1:10" x14ac:dyDescent="0.35">
      <c r="A1505">
        <v>1503</v>
      </c>
      <c r="B1505">
        <v>35015</v>
      </c>
      <c r="C1505" t="s">
        <v>2553</v>
      </c>
      <c r="D1505" t="s">
        <v>2543</v>
      </c>
      <c r="E1505" t="s">
        <v>2554</v>
      </c>
      <c r="F1505">
        <v>142081</v>
      </c>
      <c r="G1505">
        <v>148</v>
      </c>
      <c r="H1505">
        <v>104.2</v>
      </c>
      <c r="I1505">
        <v>54513</v>
      </c>
      <c r="J1505">
        <v>8</v>
      </c>
    </row>
    <row r="1506" spans="1:10" x14ac:dyDescent="0.35">
      <c r="A1506">
        <v>1504</v>
      </c>
      <c r="B1506">
        <v>35017</v>
      </c>
      <c r="C1506" t="s">
        <v>2555</v>
      </c>
      <c r="D1506" t="s">
        <v>2543</v>
      </c>
      <c r="E1506" t="s">
        <v>262</v>
      </c>
      <c r="F1506">
        <v>67377</v>
      </c>
      <c r="G1506">
        <v>78</v>
      </c>
      <c r="H1506">
        <v>115.8</v>
      </c>
      <c r="I1506">
        <v>38565</v>
      </c>
      <c r="J1506">
        <v>3</v>
      </c>
    </row>
    <row r="1507" spans="1:10" x14ac:dyDescent="0.35">
      <c r="A1507">
        <v>1505</v>
      </c>
      <c r="B1507">
        <v>35025</v>
      </c>
      <c r="C1507" t="s">
        <v>2556</v>
      </c>
      <c r="D1507" t="s">
        <v>2543</v>
      </c>
      <c r="E1507" t="s">
        <v>2557</v>
      </c>
      <c r="F1507">
        <v>170010</v>
      </c>
      <c r="G1507">
        <v>184</v>
      </c>
      <c r="H1507">
        <v>108.2</v>
      </c>
      <c r="I1507">
        <v>53495</v>
      </c>
      <c r="J1507">
        <v>8</v>
      </c>
    </row>
    <row r="1508" spans="1:10" x14ac:dyDescent="0.35">
      <c r="A1508">
        <v>1506</v>
      </c>
      <c r="B1508">
        <v>35027</v>
      </c>
      <c r="C1508" t="s">
        <v>2558</v>
      </c>
      <c r="D1508" t="s">
        <v>2543</v>
      </c>
      <c r="E1508" t="s">
        <v>283</v>
      </c>
      <c r="F1508">
        <v>48416</v>
      </c>
      <c r="G1508">
        <v>50</v>
      </c>
      <c r="H1508">
        <v>103.3</v>
      </c>
      <c r="I1508">
        <v>40232</v>
      </c>
      <c r="J1508">
        <v>4</v>
      </c>
    </row>
    <row r="1509" spans="1:10" x14ac:dyDescent="0.35">
      <c r="A1509">
        <v>1507</v>
      </c>
      <c r="B1509">
        <v>35029</v>
      </c>
      <c r="C1509" t="s">
        <v>2559</v>
      </c>
      <c r="D1509" t="s">
        <v>2543</v>
      </c>
      <c r="E1509" t="s">
        <v>2560</v>
      </c>
      <c r="F1509">
        <v>54369</v>
      </c>
      <c r="G1509">
        <v>78</v>
      </c>
      <c r="H1509">
        <v>143.5</v>
      </c>
      <c r="I1509">
        <v>27708</v>
      </c>
      <c r="J1509">
        <v>1</v>
      </c>
    </row>
    <row r="1510" spans="1:10" x14ac:dyDescent="0.35">
      <c r="A1510">
        <v>1508</v>
      </c>
      <c r="B1510">
        <v>35031</v>
      </c>
      <c r="C1510" t="s">
        <v>2561</v>
      </c>
      <c r="D1510" t="s">
        <v>2543</v>
      </c>
      <c r="E1510" t="s">
        <v>2562</v>
      </c>
      <c r="F1510">
        <v>178022</v>
      </c>
      <c r="G1510">
        <v>139</v>
      </c>
      <c r="H1510">
        <v>78.099999999999994</v>
      </c>
      <c r="I1510">
        <v>29531</v>
      </c>
      <c r="J1510">
        <v>1</v>
      </c>
    </row>
    <row r="1511" spans="1:10" x14ac:dyDescent="0.35">
      <c r="A1511">
        <v>1509</v>
      </c>
      <c r="B1511">
        <v>35035</v>
      </c>
      <c r="C1511" t="s">
        <v>2563</v>
      </c>
      <c r="D1511" t="s">
        <v>2543</v>
      </c>
      <c r="E1511" t="s">
        <v>502</v>
      </c>
      <c r="F1511">
        <v>159156</v>
      </c>
      <c r="G1511">
        <v>154</v>
      </c>
      <c r="H1511">
        <v>96.8</v>
      </c>
      <c r="I1511">
        <v>40567</v>
      </c>
      <c r="J1511">
        <v>4</v>
      </c>
    </row>
    <row r="1512" spans="1:10" x14ac:dyDescent="0.35">
      <c r="A1512">
        <v>1510</v>
      </c>
      <c r="B1512">
        <v>35037</v>
      </c>
      <c r="C1512" t="s">
        <v>2564</v>
      </c>
      <c r="D1512" t="s">
        <v>2543</v>
      </c>
      <c r="E1512" t="s">
        <v>2565</v>
      </c>
      <c r="F1512">
        <v>20675</v>
      </c>
      <c r="G1512">
        <v>22</v>
      </c>
      <c r="H1512">
        <v>106.4</v>
      </c>
      <c r="I1512">
        <v>29633</v>
      </c>
      <c r="J1512">
        <v>1</v>
      </c>
    </row>
    <row r="1513" spans="1:10" x14ac:dyDescent="0.35">
      <c r="A1513">
        <v>1511</v>
      </c>
      <c r="B1513">
        <v>35039</v>
      </c>
      <c r="C1513" t="s">
        <v>2566</v>
      </c>
      <c r="D1513" t="s">
        <v>2543</v>
      </c>
      <c r="E1513" t="s">
        <v>2567</v>
      </c>
      <c r="F1513">
        <v>101399</v>
      </c>
      <c r="G1513">
        <v>86</v>
      </c>
      <c r="H1513">
        <v>84.8</v>
      </c>
      <c r="I1513">
        <v>36602</v>
      </c>
      <c r="J1513">
        <v>2</v>
      </c>
    </row>
    <row r="1514" spans="1:10" x14ac:dyDescent="0.35">
      <c r="A1514">
        <v>1512</v>
      </c>
      <c r="B1514">
        <v>35041</v>
      </c>
      <c r="C1514" t="s">
        <v>2568</v>
      </c>
      <c r="D1514" t="s">
        <v>2543</v>
      </c>
      <c r="E1514" t="s">
        <v>2417</v>
      </c>
      <c r="F1514">
        <v>43460</v>
      </c>
      <c r="G1514">
        <v>39</v>
      </c>
      <c r="H1514">
        <v>89.7</v>
      </c>
      <c r="I1514">
        <v>36277</v>
      </c>
      <c r="J1514">
        <v>2</v>
      </c>
    </row>
    <row r="1515" spans="1:10" x14ac:dyDescent="0.35">
      <c r="A1515">
        <v>1513</v>
      </c>
      <c r="B1515">
        <v>35043</v>
      </c>
      <c r="C1515" t="s">
        <v>2569</v>
      </c>
      <c r="D1515" t="s">
        <v>2543</v>
      </c>
      <c r="E1515" t="s">
        <v>2570</v>
      </c>
      <c r="F1515">
        <v>360358</v>
      </c>
      <c r="G1515">
        <v>217</v>
      </c>
      <c r="H1515">
        <v>60.2</v>
      </c>
      <c r="I1515">
        <v>58232</v>
      </c>
      <c r="J1515">
        <v>9</v>
      </c>
    </row>
    <row r="1516" spans="1:10" x14ac:dyDescent="0.35">
      <c r="A1516">
        <v>1514</v>
      </c>
      <c r="B1516">
        <v>35045</v>
      </c>
      <c r="C1516" t="s">
        <v>2571</v>
      </c>
      <c r="D1516" t="s">
        <v>2543</v>
      </c>
      <c r="E1516" t="s">
        <v>2572</v>
      </c>
      <c r="F1516">
        <v>309174</v>
      </c>
      <c r="G1516">
        <v>203</v>
      </c>
      <c r="H1516">
        <v>65.7</v>
      </c>
      <c r="I1516">
        <v>47572</v>
      </c>
      <c r="J1516">
        <v>6</v>
      </c>
    </row>
    <row r="1517" spans="1:10" x14ac:dyDescent="0.35">
      <c r="A1517">
        <v>1515</v>
      </c>
      <c r="B1517">
        <v>35047</v>
      </c>
      <c r="C1517" t="s">
        <v>2573</v>
      </c>
      <c r="D1517" t="s">
        <v>2543</v>
      </c>
      <c r="E1517" t="s">
        <v>2574</v>
      </c>
      <c r="F1517">
        <v>71779</v>
      </c>
      <c r="G1517">
        <v>78</v>
      </c>
      <c r="H1517">
        <v>108.7</v>
      </c>
      <c r="I1517">
        <v>31902</v>
      </c>
      <c r="J1517">
        <v>1</v>
      </c>
    </row>
    <row r="1518" spans="1:10" x14ac:dyDescent="0.35">
      <c r="A1518">
        <v>1516</v>
      </c>
      <c r="B1518">
        <v>35049</v>
      </c>
      <c r="C1518" t="s">
        <v>2575</v>
      </c>
      <c r="D1518" t="s">
        <v>2543</v>
      </c>
      <c r="E1518" t="s">
        <v>2576</v>
      </c>
      <c r="F1518">
        <v>393535</v>
      </c>
      <c r="G1518">
        <v>231</v>
      </c>
      <c r="H1518">
        <v>58.7</v>
      </c>
      <c r="I1518">
        <v>53551</v>
      </c>
      <c r="J1518">
        <v>8</v>
      </c>
    </row>
    <row r="1519" spans="1:10" x14ac:dyDescent="0.35">
      <c r="A1519">
        <v>1517</v>
      </c>
      <c r="B1519">
        <v>35051</v>
      </c>
      <c r="C1519" t="s">
        <v>2577</v>
      </c>
      <c r="D1519" t="s">
        <v>2543</v>
      </c>
      <c r="E1519" t="s">
        <v>2578</v>
      </c>
      <c r="F1519">
        <v>25659</v>
      </c>
      <c r="G1519">
        <v>58</v>
      </c>
      <c r="H1519">
        <v>226</v>
      </c>
      <c r="I1519">
        <v>29329</v>
      </c>
      <c r="J1519">
        <v>1</v>
      </c>
    </row>
    <row r="1520" spans="1:10" x14ac:dyDescent="0.35">
      <c r="A1520">
        <v>1518</v>
      </c>
      <c r="B1520">
        <v>35053</v>
      </c>
      <c r="C1520" t="s">
        <v>2579</v>
      </c>
      <c r="D1520" t="s">
        <v>2543</v>
      </c>
      <c r="E1520" t="s">
        <v>2580</v>
      </c>
      <c r="F1520">
        <v>41826</v>
      </c>
      <c r="G1520">
        <v>51</v>
      </c>
      <c r="H1520">
        <v>121.9</v>
      </c>
      <c r="I1520">
        <v>32819</v>
      </c>
      <c r="J1520">
        <v>1</v>
      </c>
    </row>
    <row r="1521" spans="1:10" x14ac:dyDescent="0.35">
      <c r="A1521">
        <v>1519</v>
      </c>
      <c r="B1521">
        <v>35055</v>
      </c>
      <c r="C1521" t="s">
        <v>2581</v>
      </c>
      <c r="D1521" t="s">
        <v>2543</v>
      </c>
      <c r="E1521" t="s">
        <v>2582</v>
      </c>
      <c r="F1521">
        <v>85473</v>
      </c>
      <c r="G1521">
        <v>61</v>
      </c>
      <c r="H1521">
        <v>71.400000000000006</v>
      </c>
      <c r="I1521">
        <v>33990</v>
      </c>
      <c r="J1521">
        <v>1</v>
      </c>
    </row>
    <row r="1522" spans="1:10" x14ac:dyDescent="0.35">
      <c r="A1522">
        <v>1520</v>
      </c>
      <c r="B1522">
        <v>35057</v>
      </c>
      <c r="C1522" t="s">
        <v>2583</v>
      </c>
      <c r="D1522" t="s">
        <v>2543</v>
      </c>
      <c r="E1522" t="s">
        <v>2584</v>
      </c>
      <c r="F1522">
        <v>40228</v>
      </c>
      <c r="G1522">
        <v>63</v>
      </c>
      <c r="H1522">
        <v>156.6</v>
      </c>
      <c r="I1522">
        <v>35521</v>
      </c>
      <c r="J1522">
        <v>2</v>
      </c>
    </row>
    <row r="1523" spans="1:10" x14ac:dyDescent="0.35">
      <c r="A1523">
        <v>1521</v>
      </c>
      <c r="B1523">
        <v>35061</v>
      </c>
      <c r="C1523" t="s">
        <v>2585</v>
      </c>
      <c r="D1523" t="s">
        <v>2543</v>
      </c>
      <c r="E1523" t="s">
        <v>2586</v>
      </c>
      <c r="F1523">
        <v>193723</v>
      </c>
      <c r="G1523">
        <v>161</v>
      </c>
      <c r="H1523">
        <v>83.1</v>
      </c>
      <c r="I1523">
        <v>41675</v>
      </c>
      <c r="J1523">
        <v>4</v>
      </c>
    </row>
    <row r="1524" spans="1:10" x14ac:dyDescent="0.35">
      <c r="A1524">
        <v>1522</v>
      </c>
      <c r="B1524">
        <v>36001</v>
      </c>
      <c r="C1524" t="s">
        <v>2587</v>
      </c>
      <c r="D1524" t="s">
        <v>2588</v>
      </c>
      <c r="E1524" t="s">
        <v>2589</v>
      </c>
      <c r="F1524">
        <v>786845</v>
      </c>
      <c r="G1524">
        <v>656</v>
      </c>
      <c r="H1524">
        <v>83.4</v>
      </c>
      <c r="I1524">
        <v>58609</v>
      </c>
      <c r="J1524">
        <v>9</v>
      </c>
    </row>
    <row r="1525" spans="1:10" x14ac:dyDescent="0.35">
      <c r="A1525">
        <v>1523</v>
      </c>
      <c r="B1525">
        <v>36003</v>
      </c>
      <c r="C1525" t="s">
        <v>2590</v>
      </c>
      <c r="D1525" t="s">
        <v>2588</v>
      </c>
      <c r="E1525" t="s">
        <v>1799</v>
      </c>
      <c r="F1525">
        <v>112416</v>
      </c>
      <c r="G1525">
        <v>99</v>
      </c>
      <c r="H1525">
        <v>88.1</v>
      </c>
      <c r="I1525">
        <v>43137</v>
      </c>
      <c r="J1525">
        <v>5</v>
      </c>
    </row>
    <row r="1526" spans="1:10" x14ac:dyDescent="0.35">
      <c r="A1526">
        <v>1524</v>
      </c>
      <c r="B1526">
        <v>36005</v>
      </c>
      <c r="C1526" t="s">
        <v>2591</v>
      </c>
      <c r="D1526" t="s">
        <v>2588</v>
      </c>
      <c r="E1526" t="s">
        <v>2592</v>
      </c>
      <c r="F1526">
        <v>3714204</v>
      </c>
      <c r="G1526">
        <v>3711</v>
      </c>
      <c r="H1526">
        <v>99.9</v>
      </c>
      <c r="I1526">
        <v>34347</v>
      </c>
      <c r="J1526">
        <v>2</v>
      </c>
    </row>
    <row r="1527" spans="1:10" x14ac:dyDescent="0.35">
      <c r="A1527">
        <v>1525</v>
      </c>
      <c r="B1527">
        <v>36007</v>
      </c>
      <c r="C1527" t="s">
        <v>2593</v>
      </c>
      <c r="D1527" t="s">
        <v>2588</v>
      </c>
      <c r="E1527" t="s">
        <v>2594</v>
      </c>
      <c r="F1527">
        <v>481046</v>
      </c>
      <c r="G1527">
        <v>524</v>
      </c>
      <c r="H1527">
        <v>108.9</v>
      </c>
      <c r="I1527">
        <v>46426</v>
      </c>
      <c r="J1527">
        <v>6</v>
      </c>
    </row>
    <row r="1528" spans="1:10" x14ac:dyDescent="0.35">
      <c r="A1528">
        <v>1526</v>
      </c>
      <c r="B1528">
        <v>36009</v>
      </c>
      <c r="C1528" t="s">
        <v>2595</v>
      </c>
      <c r="D1528" t="s">
        <v>2588</v>
      </c>
      <c r="E1528" t="s">
        <v>2596</v>
      </c>
      <c r="F1528">
        <v>199434</v>
      </c>
      <c r="G1528">
        <v>210</v>
      </c>
      <c r="H1528">
        <v>105.3</v>
      </c>
      <c r="I1528">
        <v>42961</v>
      </c>
      <c r="J1528">
        <v>5</v>
      </c>
    </row>
    <row r="1529" spans="1:10" x14ac:dyDescent="0.35">
      <c r="A1529">
        <v>1527</v>
      </c>
      <c r="B1529">
        <v>36011</v>
      </c>
      <c r="C1529" t="s">
        <v>2597</v>
      </c>
      <c r="D1529" t="s">
        <v>2588</v>
      </c>
      <c r="E1529" t="s">
        <v>2598</v>
      </c>
      <c r="F1529">
        <v>211698</v>
      </c>
      <c r="G1529">
        <v>150</v>
      </c>
      <c r="H1529">
        <v>70.900000000000006</v>
      </c>
      <c r="I1529">
        <v>51308</v>
      </c>
      <c r="J1529">
        <v>8</v>
      </c>
    </row>
    <row r="1530" spans="1:10" x14ac:dyDescent="0.35">
      <c r="A1530">
        <v>1528</v>
      </c>
      <c r="B1530">
        <v>36013</v>
      </c>
      <c r="C1530" t="s">
        <v>2599</v>
      </c>
      <c r="D1530" t="s">
        <v>2588</v>
      </c>
      <c r="E1530" t="s">
        <v>2600</v>
      </c>
      <c r="F1530">
        <v>332814</v>
      </c>
      <c r="G1530">
        <v>405</v>
      </c>
      <c r="H1530">
        <v>121.7</v>
      </c>
      <c r="I1530">
        <v>42011</v>
      </c>
      <c r="J1530">
        <v>4</v>
      </c>
    </row>
    <row r="1531" spans="1:10" x14ac:dyDescent="0.35">
      <c r="A1531">
        <v>1529</v>
      </c>
      <c r="B1531">
        <v>36015</v>
      </c>
      <c r="C1531" t="s">
        <v>2601</v>
      </c>
      <c r="D1531" t="s">
        <v>2588</v>
      </c>
      <c r="E1531" t="s">
        <v>2602</v>
      </c>
      <c r="F1531">
        <v>228712</v>
      </c>
      <c r="G1531">
        <v>246</v>
      </c>
      <c r="H1531">
        <v>107.6</v>
      </c>
      <c r="I1531">
        <v>48283</v>
      </c>
      <c r="J1531">
        <v>7</v>
      </c>
    </row>
    <row r="1532" spans="1:10" x14ac:dyDescent="0.35">
      <c r="A1532">
        <v>1530</v>
      </c>
      <c r="B1532">
        <v>36017</v>
      </c>
      <c r="C1532" t="s">
        <v>2603</v>
      </c>
      <c r="D1532" t="s">
        <v>2588</v>
      </c>
      <c r="E1532" t="s">
        <v>2604</v>
      </c>
      <c r="F1532">
        <v>127476</v>
      </c>
      <c r="G1532">
        <v>144</v>
      </c>
      <c r="H1532">
        <v>113</v>
      </c>
      <c r="I1532">
        <v>45547</v>
      </c>
      <c r="J1532">
        <v>6</v>
      </c>
    </row>
    <row r="1533" spans="1:10" x14ac:dyDescent="0.35">
      <c r="A1533">
        <v>1531</v>
      </c>
      <c r="B1533">
        <v>36019</v>
      </c>
      <c r="C1533" t="s">
        <v>2605</v>
      </c>
      <c r="D1533" t="s">
        <v>2588</v>
      </c>
      <c r="E1533" t="s">
        <v>992</v>
      </c>
      <c r="F1533">
        <v>215000</v>
      </c>
      <c r="G1533">
        <v>166</v>
      </c>
      <c r="H1533">
        <v>77.2</v>
      </c>
      <c r="I1533">
        <v>49363</v>
      </c>
      <c r="J1533">
        <v>7</v>
      </c>
    </row>
    <row r="1534" spans="1:10" x14ac:dyDescent="0.35">
      <c r="A1534">
        <v>1532</v>
      </c>
      <c r="B1534">
        <v>36021</v>
      </c>
      <c r="C1534" t="s">
        <v>2606</v>
      </c>
      <c r="D1534" t="s">
        <v>2588</v>
      </c>
      <c r="E1534" t="s">
        <v>238</v>
      </c>
      <c r="F1534">
        <v>163510</v>
      </c>
      <c r="G1534">
        <v>149</v>
      </c>
      <c r="H1534">
        <v>91.1</v>
      </c>
      <c r="I1534">
        <v>56189</v>
      </c>
      <c r="J1534">
        <v>9</v>
      </c>
    </row>
    <row r="1535" spans="1:10" x14ac:dyDescent="0.35">
      <c r="A1535">
        <v>1533</v>
      </c>
      <c r="B1535">
        <v>36023</v>
      </c>
      <c r="C1535" t="s">
        <v>2607</v>
      </c>
      <c r="D1535" t="s">
        <v>2588</v>
      </c>
      <c r="E1535" t="s">
        <v>2608</v>
      </c>
      <c r="F1535">
        <v>114807</v>
      </c>
      <c r="G1535">
        <v>96</v>
      </c>
      <c r="H1535">
        <v>83.6</v>
      </c>
      <c r="I1535">
        <v>48401</v>
      </c>
      <c r="J1535">
        <v>7</v>
      </c>
    </row>
    <row r="1536" spans="1:10" x14ac:dyDescent="0.35">
      <c r="A1536">
        <v>1534</v>
      </c>
      <c r="B1536">
        <v>36025</v>
      </c>
      <c r="C1536" t="s">
        <v>2609</v>
      </c>
      <c r="D1536" t="s">
        <v>2588</v>
      </c>
      <c r="E1536" t="s">
        <v>1145</v>
      </c>
      <c r="F1536">
        <v>114803</v>
      </c>
      <c r="G1536">
        <v>137</v>
      </c>
      <c r="H1536">
        <v>119.3</v>
      </c>
      <c r="I1536">
        <v>43745</v>
      </c>
      <c r="J1536">
        <v>5</v>
      </c>
    </row>
    <row r="1537" spans="1:10" x14ac:dyDescent="0.35">
      <c r="A1537">
        <v>1535</v>
      </c>
      <c r="B1537">
        <v>36027</v>
      </c>
      <c r="C1537" t="s">
        <v>2610</v>
      </c>
      <c r="D1537" t="s">
        <v>2588</v>
      </c>
      <c r="E1537" t="s">
        <v>2611</v>
      </c>
      <c r="F1537">
        <v>784973</v>
      </c>
      <c r="G1537">
        <v>569</v>
      </c>
      <c r="H1537">
        <v>72.5</v>
      </c>
      <c r="I1537">
        <v>70386</v>
      </c>
      <c r="J1537">
        <v>10</v>
      </c>
    </row>
    <row r="1538" spans="1:10" x14ac:dyDescent="0.35">
      <c r="A1538">
        <v>1536</v>
      </c>
      <c r="B1538">
        <v>36029</v>
      </c>
      <c r="C1538" t="s">
        <v>2612</v>
      </c>
      <c r="D1538" t="s">
        <v>2588</v>
      </c>
      <c r="E1538" t="s">
        <v>2613</v>
      </c>
      <c r="F1538">
        <v>2424925</v>
      </c>
      <c r="G1538">
        <v>2457</v>
      </c>
      <c r="H1538">
        <v>101.3</v>
      </c>
      <c r="I1538">
        <v>51596</v>
      </c>
      <c r="J1538">
        <v>8</v>
      </c>
    </row>
    <row r="1539" spans="1:10" x14ac:dyDescent="0.35">
      <c r="A1539">
        <v>1537</v>
      </c>
      <c r="B1539">
        <v>36031</v>
      </c>
      <c r="C1539" t="s">
        <v>2614</v>
      </c>
      <c r="D1539" t="s">
        <v>2588</v>
      </c>
      <c r="E1539" t="s">
        <v>1847</v>
      </c>
      <c r="F1539">
        <v>104319</v>
      </c>
      <c r="G1539">
        <v>94</v>
      </c>
      <c r="H1539">
        <v>90.1</v>
      </c>
      <c r="I1539">
        <v>48997</v>
      </c>
      <c r="J1539">
        <v>7</v>
      </c>
    </row>
    <row r="1540" spans="1:10" x14ac:dyDescent="0.35">
      <c r="A1540">
        <v>1538</v>
      </c>
      <c r="B1540">
        <v>36033</v>
      </c>
      <c r="C1540" t="s">
        <v>2615</v>
      </c>
      <c r="D1540" t="s">
        <v>2588</v>
      </c>
      <c r="E1540" t="s">
        <v>86</v>
      </c>
      <c r="F1540">
        <v>140494</v>
      </c>
      <c r="G1540">
        <v>125</v>
      </c>
      <c r="H1540">
        <v>89</v>
      </c>
      <c r="I1540">
        <v>45563</v>
      </c>
      <c r="J1540">
        <v>6</v>
      </c>
    </row>
    <row r="1541" spans="1:10" x14ac:dyDescent="0.35">
      <c r="A1541">
        <v>1539</v>
      </c>
      <c r="B1541">
        <v>36035</v>
      </c>
      <c r="C1541" t="s">
        <v>2616</v>
      </c>
      <c r="D1541" t="s">
        <v>2588</v>
      </c>
      <c r="E1541" t="s">
        <v>258</v>
      </c>
      <c r="F1541">
        <v>144401</v>
      </c>
      <c r="G1541">
        <v>157</v>
      </c>
      <c r="H1541">
        <v>108.7</v>
      </c>
      <c r="I1541">
        <v>44823</v>
      </c>
      <c r="J1541">
        <v>5</v>
      </c>
    </row>
    <row r="1542" spans="1:10" x14ac:dyDescent="0.35">
      <c r="A1542">
        <v>1540</v>
      </c>
      <c r="B1542">
        <v>36037</v>
      </c>
      <c r="C1542" t="s">
        <v>2617</v>
      </c>
      <c r="D1542" t="s">
        <v>2588</v>
      </c>
      <c r="E1542" t="s">
        <v>1901</v>
      </c>
      <c r="F1542">
        <v>156436</v>
      </c>
      <c r="G1542">
        <v>135</v>
      </c>
      <c r="H1542">
        <v>86.3</v>
      </c>
      <c r="I1542">
        <v>50702</v>
      </c>
      <c r="J1542">
        <v>7</v>
      </c>
    </row>
    <row r="1543" spans="1:10" x14ac:dyDescent="0.35">
      <c r="A1543">
        <v>1541</v>
      </c>
      <c r="B1543">
        <v>36039</v>
      </c>
      <c r="C1543" t="s">
        <v>2618</v>
      </c>
      <c r="D1543" t="s">
        <v>2588</v>
      </c>
      <c r="E1543" t="s">
        <v>90</v>
      </c>
      <c r="F1543">
        <v>127362</v>
      </c>
      <c r="G1543">
        <v>124</v>
      </c>
      <c r="H1543">
        <v>97.4</v>
      </c>
      <c r="I1543">
        <v>49313</v>
      </c>
      <c r="J1543">
        <v>7</v>
      </c>
    </row>
    <row r="1544" spans="1:10" x14ac:dyDescent="0.35">
      <c r="A1544">
        <v>1542</v>
      </c>
      <c r="B1544">
        <v>36043</v>
      </c>
      <c r="C1544" t="s">
        <v>2619</v>
      </c>
      <c r="D1544" t="s">
        <v>2588</v>
      </c>
      <c r="E1544" t="s">
        <v>2620</v>
      </c>
      <c r="F1544">
        <v>162432</v>
      </c>
      <c r="G1544">
        <v>184</v>
      </c>
      <c r="H1544">
        <v>113.3</v>
      </c>
      <c r="I1544">
        <v>46176</v>
      </c>
      <c r="J1544">
        <v>6</v>
      </c>
    </row>
    <row r="1545" spans="1:10" x14ac:dyDescent="0.35">
      <c r="A1545">
        <v>1543</v>
      </c>
      <c r="B1545">
        <v>36045</v>
      </c>
      <c r="C1545" t="s">
        <v>2621</v>
      </c>
      <c r="D1545" t="s">
        <v>2588</v>
      </c>
      <c r="E1545" t="s">
        <v>100</v>
      </c>
      <c r="F1545">
        <v>296201</v>
      </c>
      <c r="G1545">
        <v>228</v>
      </c>
      <c r="H1545">
        <v>77</v>
      </c>
      <c r="I1545">
        <v>47737</v>
      </c>
      <c r="J1545">
        <v>6</v>
      </c>
    </row>
    <row r="1546" spans="1:10" x14ac:dyDescent="0.35">
      <c r="A1546">
        <v>1544</v>
      </c>
      <c r="B1546">
        <v>36047</v>
      </c>
      <c r="C1546" t="s">
        <v>2622</v>
      </c>
      <c r="D1546" t="s">
        <v>2588</v>
      </c>
      <c r="E1546" t="s">
        <v>376</v>
      </c>
      <c r="F1546">
        <v>7190387</v>
      </c>
      <c r="G1546">
        <v>5635</v>
      </c>
      <c r="H1546">
        <v>78.400000000000006</v>
      </c>
      <c r="I1546">
        <v>49057</v>
      </c>
      <c r="J1546">
        <v>7</v>
      </c>
    </row>
    <row r="1547" spans="1:10" x14ac:dyDescent="0.35">
      <c r="A1547">
        <v>1545</v>
      </c>
      <c r="B1547">
        <v>36049</v>
      </c>
      <c r="C1547" t="s">
        <v>2623</v>
      </c>
      <c r="D1547" t="s">
        <v>2588</v>
      </c>
      <c r="E1547" t="s">
        <v>1570</v>
      </c>
      <c r="F1547">
        <v>69943</v>
      </c>
      <c r="G1547">
        <v>60</v>
      </c>
      <c r="H1547">
        <v>85.8</v>
      </c>
      <c r="I1547">
        <v>47916</v>
      </c>
      <c r="J1547">
        <v>7</v>
      </c>
    </row>
    <row r="1548" spans="1:10" x14ac:dyDescent="0.35">
      <c r="A1548">
        <v>1546</v>
      </c>
      <c r="B1548">
        <v>36051</v>
      </c>
      <c r="C1548" t="s">
        <v>2624</v>
      </c>
      <c r="D1548" t="s">
        <v>2588</v>
      </c>
      <c r="E1548" t="s">
        <v>1049</v>
      </c>
      <c r="F1548">
        <v>161789</v>
      </c>
      <c r="G1548">
        <v>135</v>
      </c>
      <c r="H1548">
        <v>83.4</v>
      </c>
      <c r="I1548">
        <v>52514</v>
      </c>
      <c r="J1548">
        <v>8</v>
      </c>
    </row>
    <row r="1549" spans="1:10" x14ac:dyDescent="0.35">
      <c r="A1549">
        <v>1547</v>
      </c>
      <c r="B1549">
        <v>36053</v>
      </c>
      <c r="C1549" t="s">
        <v>2625</v>
      </c>
      <c r="D1549" t="s">
        <v>2588</v>
      </c>
      <c r="E1549" t="s">
        <v>116</v>
      </c>
      <c r="F1549">
        <v>182547</v>
      </c>
      <c r="G1549">
        <v>137</v>
      </c>
      <c r="H1549">
        <v>75</v>
      </c>
      <c r="I1549">
        <v>53335</v>
      </c>
      <c r="J1549">
        <v>8</v>
      </c>
    </row>
    <row r="1550" spans="1:10" x14ac:dyDescent="0.35">
      <c r="A1550">
        <v>1548</v>
      </c>
      <c r="B1550">
        <v>36055</v>
      </c>
      <c r="C1550" t="s">
        <v>2626</v>
      </c>
      <c r="D1550" t="s">
        <v>2588</v>
      </c>
      <c r="E1550" t="s">
        <v>126</v>
      </c>
      <c r="F1550">
        <v>1956083</v>
      </c>
      <c r="G1550">
        <v>1466</v>
      </c>
      <c r="H1550">
        <v>74.900000000000006</v>
      </c>
      <c r="I1550">
        <v>52558</v>
      </c>
      <c r="J1550">
        <v>8</v>
      </c>
    </row>
    <row r="1551" spans="1:10" x14ac:dyDescent="0.35">
      <c r="A1551">
        <v>1549</v>
      </c>
      <c r="B1551">
        <v>36057</v>
      </c>
      <c r="C1551" t="s">
        <v>2627</v>
      </c>
      <c r="D1551" t="s">
        <v>2588</v>
      </c>
      <c r="E1551" t="s">
        <v>128</v>
      </c>
      <c r="F1551">
        <v>127653</v>
      </c>
      <c r="G1551">
        <v>136</v>
      </c>
      <c r="H1551">
        <v>106.5</v>
      </c>
      <c r="I1551">
        <v>42489</v>
      </c>
      <c r="J1551">
        <v>4</v>
      </c>
    </row>
    <row r="1552" spans="1:10" x14ac:dyDescent="0.35">
      <c r="A1552">
        <v>1550</v>
      </c>
      <c r="B1552">
        <v>36059</v>
      </c>
      <c r="C1552" t="s">
        <v>2628</v>
      </c>
      <c r="D1552" t="s">
        <v>2588</v>
      </c>
      <c r="E1552" t="s">
        <v>618</v>
      </c>
      <c r="F1552">
        <v>3563740</v>
      </c>
      <c r="G1552">
        <v>2351</v>
      </c>
      <c r="H1552">
        <v>66</v>
      </c>
      <c r="I1552">
        <v>98661</v>
      </c>
      <c r="J1552">
        <v>10</v>
      </c>
    </row>
    <row r="1553" spans="1:10" x14ac:dyDescent="0.35">
      <c r="A1553">
        <v>1551</v>
      </c>
      <c r="B1553">
        <v>36061</v>
      </c>
      <c r="C1553" t="s">
        <v>2629</v>
      </c>
      <c r="D1553" t="s">
        <v>2588</v>
      </c>
      <c r="E1553" t="s">
        <v>2630</v>
      </c>
      <c r="F1553">
        <v>5006761</v>
      </c>
      <c r="G1553">
        <v>2397</v>
      </c>
      <c r="H1553">
        <v>47.9</v>
      </c>
      <c r="I1553">
        <v>73198</v>
      </c>
      <c r="J1553">
        <v>10</v>
      </c>
    </row>
    <row r="1554" spans="1:10" x14ac:dyDescent="0.35">
      <c r="A1554">
        <v>1552</v>
      </c>
      <c r="B1554">
        <v>36063</v>
      </c>
      <c r="C1554" t="s">
        <v>2631</v>
      </c>
      <c r="D1554" t="s">
        <v>2588</v>
      </c>
      <c r="E1554" t="s">
        <v>2632</v>
      </c>
      <c r="F1554">
        <v>567488</v>
      </c>
      <c r="G1554">
        <v>644</v>
      </c>
      <c r="H1554">
        <v>113.5</v>
      </c>
      <c r="I1554">
        <v>48484</v>
      </c>
      <c r="J1554">
        <v>7</v>
      </c>
    </row>
    <row r="1555" spans="1:10" x14ac:dyDescent="0.35">
      <c r="A1555">
        <v>1553</v>
      </c>
      <c r="B1555">
        <v>36065</v>
      </c>
      <c r="C1555" t="s">
        <v>2633</v>
      </c>
      <c r="D1555" t="s">
        <v>2588</v>
      </c>
      <c r="E1555" t="s">
        <v>2634</v>
      </c>
      <c r="F1555">
        <v>597111</v>
      </c>
      <c r="G1555">
        <v>566</v>
      </c>
      <c r="H1555">
        <v>94.8</v>
      </c>
      <c r="I1555">
        <v>47630</v>
      </c>
      <c r="J1555">
        <v>6</v>
      </c>
    </row>
    <row r="1556" spans="1:10" x14ac:dyDescent="0.35">
      <c r="A1556">
        <v>1554</v>
      </c>
      <c r="B1556">
        <v>36067</v>
      </c>
      <c r="C1556" t="s">
        <v>2635</v>
      </c>
      <c r="D1556" t="s">
        <v>2588</v>
      </c>
      <c r="E1556" t="s">
        <v>2636</v>
      </c>
      <c r="F1556">
        <v>1215809</v>
      </c>
      <c r="G1556">
        <v>921</v>
      </c>
      <c r="H1556">
        <v>75.8</v>
      </c>
      <c r="I1556">
        <v>54255</v>
      </c>
      <c r="J1556">
        <v>8</v>
      </c>
    </row>
    <row r="1557" spans="1:10" x14ac:dyDescent="0.35">
      <c r="A1557">
        <v>1555</v>
      </c>
      <c r="B1557">
        <v>36069</v>
      </c>
      <c r="C1557" t="s">
        <v>2637</v>
      </c>
      <c r="D1557" t="s">
        <v>2588</v>
      </c>
      <c r="E1557" t="s">
        <v>2638</v>
      </c>
      <c r="F1557">
        <v>283356</v>
      </c>
      <c r="G1557">
        <v>243</v>
      </c>
      <c r="H1557">
        <v>85.8</v>
      </c>
      <c r="I1557">
        <v>57100</v>
      </c>
      <c r="J1557">
        <v>9</v>
      </c>
    </row>
    <row r="1558" spans="1:10" x14ac:dyDescent="0.35">
      <c r="A1558">
        <v>1556</v>
      </c>
      <c r="B1558">
        <v>36071</v>
      </c>
      <c r="C1558" t="s">
        <v>2639</v>
      </c>
      <c r="D1558" t="s">
        <v>2588</v>
      </c>
      <c r="E1558" t="s">
        <v>401</v>
      </c>
      <c r="F1558">
        <v>956233</v>
      </c>
      <c r="G1558">
        <v>743</v>
      </c>
      <c r="H1558">
        <v>77.7</v>
      </c>
      <c r="I1558">
        <v>69273</v>
      </c>
      <c r="J1558">
        <v>10</v>
      </c>
    </row>
    <row r="1559" spans="1:10" x14ac:dyDescent="0.35">
      <c r="A1559">
        <v>1557</v>
      </c>
      <c r="B1559">
        <v>36073</v>
      </c>
      <c r="C1559" t="s">
        <v>2640</v>
      </c>
      <c r="D1559" t="s">
        <v>2588</v>
      </c>
      <c r="E1559" t="s">
        <v>2641</v>
      </c>
      <c r="F1559">
        <v>113396</v>
      </c>
      <c r="G1559">
        <v>137</v>
      </c>
      <c r="H1559">
        <v>120.8</v>
      </c>
      <c r="I1559">
        <v>46932</v>
      </c>
      <c r="J1559">
        <v>6</v>
      </c>
    </row>
    <row r="1560" spans="1:10" x14ac:dyDescent="0.35">
      <c r="A1560">
        <v>1558</v>
      </c>
      <c r="B1560">
        <v>36075</v>
      </c>
      <c r="C1560" t="s">
        <v>2642</v>
      </c>
      <c r="D1560" t="s">
        <v>2588</v>
      </c>
      <c r="E1560" t="s">
        <v>2643</v>
      </c>
      <c r="F1560">
        <v>314587</v>
      </c>
      <c r="G1560">
        <v>294</v>
      </c>
      <c r="H1560">
        <v>93.5</v>
      </c>
      <c r="I1560">
        <v>48341</v>
      </c>
      <c r="J1560">
        <v>7</v>
      </c>
    </row>
    <row r="1561" spans="1:10" x14ac:dyDescent="0.35">
      <c r="A1561">
        <v>1559</v>
      </c>
      <c r="B1561">
        <v>36077</v>
      </c>
      <c r="C1561" t="s">
        <v>2644</v>
      </c>
      <c r="D1561" t="s">
        <v>2588</v>
      </c>
      <c r="E1561" t="s">
        <v>1978</v>
      </c>
      <c r="F1561">
        <v>143834</v>
      </c>
      <c r="G1561">
        <v>155</v>
      </c>
      <c r="H1561">
        <v>107.8</v>
      </c>
      <c r="I1561">
        <v>47217</v>
      </c>
      <c r="J1561">
        <v>6</v>
      </c>
    </row>
    <row r="1562" spans="1:10" x14ac:dyDescent="0.35">
      <c r="A1562">
        <v>1560</v>
      </c>
      <c r="B1562">
        <v>36079</v>
      </c>
      <c r="C1562" t="s">
        <v>2645</v>
      </c>
      <c r="D1562" t="s">
        <v>2588</v>
      </c>
      <c r="E1562" t="s">
        <v>634</v>
      </c>
      <c r="F1562">
        <v>274873</v>
      </c>
      <c r="G1562">
        <v>169</v>
      </c>
      <c r="H1562">
        <v>61.5</v>
      </c>
      <c r="I1562">
        <v>93212</v>
      </c>
      <c r="J1562">
        <v>10</v>
      </c>
    </row>
    <row r="1563" spans="1:10" x14ac:dyDescent="0.35">
      <c r="A1563">
        <v>1561</v>
      </c>
      <c r="B1563">
        <v>36081</v>
      </c>
      <c r="C1563" t="s">
        <v>2646</v>
      </c>
      <c r="D1563" t="s">
        <v>2588</v>
      </c>
      <c r="E1563" t="s">
        <v>2647</v>
      </c>
      <c r="F1563">
        <v>6591601</v>
      </c>
      <c r="G1563">
        <v>4337</v>
      </c>
      <c r="H1563">
        <v>65.8</v>
      </c>
      <c r="I1563">
        <v>57926</v>
      </c>
      <c r="J1563">
        <v>9</v>
      </c>
    </row>
    <row r="1564" spans="1:10" x14ac:dyDescent="0.35">
      <c r="A1564">
        <v>1562</v>
      </c>
      <c r="B1564">
        <v>36083</v>
      </c>
      <c r="C1564" t="s">
        <v>2648</v>
      </c>
      <c r="D1564" t="s">
        <v>2588</v>
      </c>
      <c r="E1564" t="s">
        <v>2649</v>
      </c>
      <c r="F1564">
        <v>429806</v>
      </c>
      <c r="G1564">
        <v>365</v>
      </c>
      <c r="H1564">
        <v>84.9</v>
      </c>
      <c r="I1564">
        <v>59819</v>
      </c>
      <c r="J1564">
        <v>9</v>
      </c>
    </row>
    <row r="1565" spans="1:10" x14ac:dyDescent="0.35">
      <c r="A1565">
        <v>1563</v>
      </c>
      <c r="B1565">
        <v>36085</v>
      </c>
      <c r="C1565" t="s">
        <v>2650</v>
      </c>
      <c r="D1565" t="s">
        <v>2588</v>
      </c>
      <c r="E1565" t="s">
        <v>850</v>
      </c>
      <c r="F1565">
        <v>1278755</v>
      </c>
      <c r="G1565">
        <v>1110</v>
      </c>
      <c r="H1565">
        <v>86.8</v>
      </c>
      <c r="I1565">
        <v>71159</v>
      </c>
      <c r="J1565">
        <v>10</v>
      </c>
    </row>
    <row r="1566" spans="1:10" x14ac:dyDescent="0.35">
      <c r="A1566">
        <v>1564</v>
      </c>
      <c r="B1566">
        <v>36087</v>
      </c>
      <c r="C1566" t="s">
        <v>2651</v>
      </c>
      <c r="D1566" t="s">
        <v>2588</v>
      </c>
      <c r="E1566" t="s">
        <v>2652</v>
      </c>
      <c r="F1566">
        <v>776550</v>
      </c>
      <c r="G1566">
        <v>420</v>
      </c>
      <c r="H1566">
        <v>54.1</v>
      </c>
      <c r="I1566">
        <v>82684</v>
      </c>
      <c r="J1566">
        <v>10</v>
      </c>
    </row>
    <row r="1567" spans="1:10" x14ac:dyDescent="0.35">
      <c r="A1567">
        <v>1565</v>
      </c>
      <c r="B1567">
        <v>36089</v>
      </c>
      <c r="C1567" t="s">
        <v>2653</v>
      </c>
      <c r="D1567" t="s">
        <v>2588</v>
      </c>
      <c r="E1567" t="s">
        <v>2654</v>
      </c>
      <c r="F1567">
        <v>275710</v>
      </c>
      <c r="G1567">
        <v>276</v>
      </c>
      <c r="H1567">
        <v>100.1</v>
      </c>
      <c r="I1567">
        <v>44484</v>
      </c>
      <c r="J1567">
        <v>5</v>
      </c>
    </row>
    <row r="1568" spans="1:10" x14ac:dyDescent="0.35">
      <c r="A1568">
        <v>1566</v>
      </c>
      <c r="B1568">
        <v>36091</v>
      </c>
      <c r="C1568" t="s">
        <v>2655</v>
      </c>
      <c r="D1568" t="s">
        <v>2588</v>
      </c>
      <c r="E1568" t="s">
        <v>2656</v>
      </c>
      <c r="F1568">
        <v>614223</v>
      </c>
      <c r="G1568">
        <v>352</v>
      </c>
      <c r="H1568">
        <v>57.3</v>
      </c>
      <c r="I1568">
        <v>71882</v>
      </c>
      <c r="J1568">
        <v>10</v>
      </c>
    </row>
    <row r="1569" spans="1:10" x14ac:dyDescent="0.35">
      <c r="A1569">
        <v>1567</v>
      </c>
      <c r="B1569">
        <v>36093</v>
      </c>
      <c r="C1569" t="s">
        <v>2657</v>
      </c>
      <c r="D1569" t="s">
        <v>2588</v>
      </c>
      <c r="E1569" t="s">
        <v>2658</v>
      </c>
      <c r="F1569">
        <v>409390</v>
      </c>
      <c r="G1569">
        <v>428</v>
      </c>
      <c r="H1569">
        <v>104.5</v>
      </c>
      <c r="I1569">
        <v>56499</v>
      </c>
      <c r="J1569">
        <v>9</v>
      </c>
    </row>
    <row r="1570" spans="1:10" x14ac:dyDescent="0.35">
      <c r="A1570">
        <v>1568</v>
      </c>
      <c r="B1570">
        <v>36095</v>
      </c>
      <c r="C1570" t="s">
        <v>2659</v>
      </c>
      <c r="D1570" t="s">
        <v>2588</v>
      </c>
      <c r="E1570" t="s">
        <v>2660</v>
      </c>
      <c r="F1570">
        <v>81201</v>
      </c>
      <c r="G1570">
        <v>81</v>
      </c>
      <c r="H1570">
        <v>99.8</v>
      </c>
      <c r="I1570">
        <v>49288</v>
      </c>
      <c r="J1570">
        <v>7</v>
      </c>
    </row>
    <row r="1571" spans="1:10" x14ac:dyDescent="0.35">
      <c r="A1571">
        <v>1569</v>
      </c>
      <c r="B1571">
        <v>36097</v>
      </c>
      <c r="C1571" t="s">
        <v>2661</v>
      </c>
      <c r="D1571" t="s">
        <v>2588</v>
      </c>
      <c r="E1571" t="s">
        <v>1095</v>
      </c>
      <c r="F1571">
        <v>48846</v>
      </c>
      <c r="G1571">
        <v>43</v>
      </c>
      <c r="H1571">
        <v>88</v>
      </c>
      <c r="I1571">
        <v>47394</v>
      </c>
      <c r="J1571">
        <v>6</v>
      </c>
    </row>
    <row r="1572" spans="1:10" x14ac:dyDescent="0.35">
      <c r="A1572">
        <v>1570</v>
      </c>
      <c r="B1572">
        <v>36099</v>
      </c>
      <c r="C1572" t="s">
        <v>2662</v>
      </c>
      <c r="D1572" t="s">
        <v>2588</v>
      </c>
      <c r="E1572" t="s">
        <v>2663</v>
      </c>
      <c r="F1572">
        <v>93014</v>
      </c>
      <c r="G1572">
        <v>69</v>
      </c>
      <c r="H1572">
        <v>74.2</v>
      </c>
      <c r="I1572">
        <v>48236</v>
      </c>
      <c r="J1572">
        <v>7</v>
      </c>
    </row>
    <row r="1573" spans="1:10" x14ac:dyDescent="0.35">
      <c r="A1573">
        <v>1571</v>
      </c>
      <c r="B1573">
        <v>36101</v>
      </c>
      <c r="C1573" t="s">
        <v>2664</v>
      </c>
      <c r="D1573" t="s">
        <v>2588</v>
      </c>
      <c r="E1573" t="s">
        <v>1226</v>
      </c>
      <c r="F1573">
        <v>255250</v>
      </c>
      <c r="G1573">
        <v>245</v>
      </c>
      <c r="H1573">
        <v>96</v>
      </c>
      <c r="I1573">
        <v>47408</v>
      </c>
      <c r="J1573">
        <v>6</v>
      </c>
    </row>
    <row r="1574" spans="1:10" x14ac:dyDescent="0.35">
      <c r="A1574">
        <v>1572</v>
      </c>
      <c r="B1574">
        <v>36103</v>
      </c>
      <c r="C1574" t="s">
        <v>2665</v>
      </c>
      <c r="D1574" t="s">
        <v>2588</v>
      </c>
      <c r="E1574" t="s">
        <v>1858</v>
      </c>
      <c r="F1574">
        <v>3986714</v>
      </c>
      <c r="G1574">
        <v>2626</v>
      </c>
      <c r="H1574">
        <v>65.900000000000006</v>
      </c>
      <c r="I1574">
        <v>87297</v>
      </c>
      <c r="J1574">
        <v>10</v>
      </c>
    </row>
    <row r="1575" spans="1:10" x14ac:dyDescent="0.35">
      <c r="A1575">
        <v>1573</v>
      </c>
      <c r="B1575">
        <v>36105</v>
      </c>
      <c r="C1575" t="s">
        <v>2666</v>
      </c>
      <c r="D1575" t="s">
        <v>2588</v>
      </c>
      <c r="E1575" t="s">
        <v>1228</v>
      </c>
      <c r="F1575">
        <v>201506</v>
      </c>
      <c r="G1575">
        <v>248</v>
      </c>
      <c r="H1575">
        <v>123.1</v>
      </c>
      <c r="I1575">
        <v>48023</v>
      </c>
      <c r="J1575">
        <v>7</v>
      </c>
    </row>
    <row r="1576" spans="1:10" x14ac:dyDescent="0.35">
      <c r="A1576">
        <v>1574</v>
      </c>
      <c r="B1576">
        <v>36107</v>
      </c>
      <c r="C1576" t="s">
        <v>2667</v>
      </c>
      <c r="D1576" t="s">
        <v>2588</v>
      </c>
      <c r="E1576" t="s">
        <v>2668</v>
      </c>
      <c r="F1576">
        <v>130234</v>
      </c>
      <c r="G1576">
        <v>120</v>
      </c>
      <c r="H1576">
        <v>92.1</v>
      </c>
      <c r="I1576">
        <v>54659</v>
      </c>
      <c r="J1576">
        <v>8</v>
      </c>
    </row>
    <row r="1577" spans="1:10" x14ac:dyDescent="0.35">
      <c r="A1577">
        <v>1575</v>
      </c>
      <c r="B1577">
        <v>36109</v>
      </c>
      <c r="C1577" t="s">
        <v>2669</v>
      </c>
      <c r="D1577" t="s">
        <v>2588</v>
      </c>
      <c r="E1577" t="s">
        <v>2670</v>
      </c>
      <c r="F1577">
        <v>234615</v>
      </c>
      <c r="G1577">
        <v>149</v>
      </c>
      <c r="H1577">
        <v>63.5</v>
      </c>
      <c r="I1577">
        <v>52423</v>
      </c>
      <c r="J1577">
        <v>8</v>
      </c>
    </row>
    <row r="1578" spans="1:10" x14ac:dyDescent="0.35">
      <c r="A1578">
        <v>1576</v>
      </c>
      <c r="B1578">
        <v>36111</v>
      </c>
      <c r="C1578" t="s">
        <v>2671</v>
      </c>
      <c r="D1578" t="s">
        <v>2588</v>
      </c>
      <c r="E1578" t="s">
        <v>2672</v>
      </c>
      <c r="F1578">
        <v>489028</v>
      </c>
      <c r="G1578">
        <v>438</v>
      </c>
      <c r="H1578">
        <v>89.6</v>
      </c>
      <c r="I1578">
        <v>58046</v>
      </c>
      <c r="J1578">
        <v>9</v>
      </c>
    </row>
    <row r="1579" spans="1:10" x14ac:dyDescent="0.35">
      <c r="A1579">
        <v>1577</v>
      </c>
      <c r="B1579">
        <v>36113</v>
      </c>
      <c r="C1579" t="s">
        <v>2673</v>
      </c>
      <c r="D1579" t="s">
        <v>2588</v>
      </c>
      <c r="E1579" t="s">
        <v>896</v>
      </c>
      <c r="F1579">
        <v>173377</v>
      </c>
      <c r="G1579">
        <v>157</v>
      </c>
      <c r="H1579">
        <v>90.6</v>
      </c>
      <c r="I1579">
        <v>54018</v>
      </c>
      <c r="J1579">
        <v>8</v>
      </c>
    </row>
    <row r="1580" spans="1:10" x14ac:dyDescent="0.35">
      <c r="A1580">
        <v>1578</v>
      </c>
      <c r="B1580">
        <v>36115</v>
      </c>
      <c r="C1580" t="s">
        <v>2674</v>
      </c>
      <c r="D1580" t="s">
        <v>2588</v>
      </c>
      <c r="E1580" t="s">
        <v>156</v>
      </c>
      <c r="F1580">
        <v>169870</v>
      </c>
      <c r="G1580">
        <v>157</v>
      </c>
      <c r="H1580">
        <v>92.4</v>
      </c>
      <c r="I1580">
        <v>49655</v>
      </c>
      <c r="J1580">
        <v>7</v>
      </c>
    </row>
    <row r="1581" spans="1:10" x14ac:dyDescent="0.35">
      <c r="A1581">
        <v>1579</v>
      </c>
      <c r="B1581">
        <v>36117</v>
      </c>
      <c r="C1581" t="s">
        <v>2675</v>
      </c>
      <c r="D1581" t="s">
        <v>2588</v>
      </c>
      <c r="E1581" t="s">
        <v>899</v>
      </c>
      <c r="F1581">
        <v>244467</v>
      </c>
      <c r="G1581">
        <v>165</v>
      </c>
      <c r="H1581">
        <v>67.5</v>
      </c>
      <c r="I1581">
        <v>51716</v>
      </c>
      <c r="J1581">
        <v>8</v>
      </c>
    </row>
    <row r="1582" spans="1:10" x14ac:dyDescent="0.35">
      <c r="A1582">
        <v>1580</v>
      </c>
      <c r="B1582">
        <v>36119</v>
      </c>
      <c r="C1582" t="s">
        <v>2676</v>
      </c>
      <c r="D1582" t="s">
        <v>2588</v>
      </c>
      <c r="E1582" t="s">
        <v>2677</v>
      </c>
      <c r="F1582">
        <v>2553580</v>
      </c>
      <c r="G1582">
        <v>1492</v>
      </c>
      <c r="H1582">
        <v>58.4</v>
      </c>
      <c r="I1582">
        <v>83696</v>
      </c>
      <c r="J1582">
        <v>10</v>
      </c>
    </row>
    <row r="1583" spans="1:10" x14ac:dyDescent="0.35">
      <c r="A1583">
        <v>1581</v>
      </c>
      <c r="B1583">
        <v>36121</v>
      </c>
      <c r="C1583" t="s">
        <v>2678</v>
      </c>
      <c r="D1583" t="s">
        <v>2588</v>
      </c>
      <c r="E1583" t="s">
        <v>2679</v>
      </c>
      <c r="F1583">
        <v>117903</v>
      </c>
      <c r="G1583">
        <v>99</v>
      </c>
      <c r="H1583">
        <v>84</v>
      </c>
      <c r="I1583">
        <v>52563</v>
      </c>
      <c r="J1583">
        <v>8</v>
      </c>
    </row>
    <row r="1584" spans="1:10" x14ac:dyDescent="0.35">
      <c r="A1584">
        <v>1582</v>
      </c>
      <c r="B1584">
        <v>36123</v>
      </c>
      <c r="C1584" t="s">
        <v>2680</v>
      </c>
      <c r="D1584" t="s">
        <v>2588</v>
      </c>
      <c r="E1584" t="s">
        <v>2681</v>
      </c>
      <c r="F1584">
        <v>59428</v>
      </c>
      <c r="G1584">
        <v>43</v>
      </c>
      <c r="H1584">
        <v>72.400000000000006</v>
      </c>
      <c r="I1584">
        <v>46576</v>
      </c>
      <c r="J1584">
        <v>6</v>
      </c>
    </row>
    <row r="1585" spans="1:10" x14ac:dyDescent="0.35">
      <c r="A1585">
        <v>1583</v>
      </c>
      <c r="B1585">
        <v>37001</v>
      </c>
      <c r="C1585" t="s">
        <v>2682</v>
      </c>
      <c r="D1585" t="s">
        <v>2683</v>
      </c>
      <c r="E1585" t="s">
        <v>2684</v>
      </c>
      <c r="F1585">
        <v>399038</v>
      </c>
      <c r="G1585">
        <v>445</v>
      </c>
      <c r="H1585">
        <v>111.5</v>
      </c>
      <c r="I1585">
        <v>42663</v>
      </c>
      <c r="J1585">
        <v>4</v>
      </c>
    </row>
    <row r="1586" spans="1:10" x14ac:dyDescent="0.35">
      <c r="A1586">
        <v>1584</v>
      </c>
      <c r="B1586">
        <v>37003</v>
      </c>
      <c r="C1586" t="s">
        <v>2685</v>
      </c>
      <c r="D1586" t="s">
        <v>2683</v>
      </c>
      <c r="E1586" t="s">
        <v>976</v>
      </c>
      <c r="F1586">
        <v>97854</v>
      </c>
      <c r="G1586">
        <v>95</v>
      </c>
      <c r="H1586">
        <v>97.1</v>
      </c>
      <c r="I1586">
        <v>43248</v>
      </c>
      <c r="J1586">
        <v>5</v>
      </c>
    </row>
    <row r="1587" spans="1:10" x14ac:dyDescent="0.35">
      <c r="A1587">
        <v>1585</v>
      </c>
      <c r="B1587">
        <v>37005</v>
      </c>
      <c r="C1587" t="s">
        <v>2686</v>
      </c>
      <c r="D1587" t="s">
        <v>2683</v>
      </c>
      <c r="E1587" t="s">
        <v>2687</v>
      </c>
      <c r="F1587">
        <v>27422</v>
      </c>
      <c r="G1587">
        <v>34</v>
      </c>
      <c r="H1587">
        <v>124</v>
      </c>
      <c r="I1587">
        <v>35695</v>
      </c>
      <c r="J1587">
        <v>2</v>
      </c>
    </row>
    <row r="1588" spans="1:10" x14ac:dyDescent="0.35">
      <c r="A1588">
        <v>1586</v>
      </c>
      <c r="B1588">
        <v>37007</v>
      </c>
      <c r="C1588" t="s">
        <v>2688</v>
      </c>
      <c r="D1588" t="s">
        <v>2683</v>
      </c>
      <c r="E1588" t="s">
        <v>2689</v>
      </c>
      <c r="F1588">
        <v>70282</v>
      </c>
      <c r="G1588">
        <v>118</v>
      </c>
      <c r="H1588">
        <v>167.9</v>
      </c>
      <c r="I1588">
        <v>33881</v>
      </c>
      <c r="J1588">
        <v>1</v>
      </c>
    </row>
    <row r="1589" spans="1:10" x14ac:dyDescent="0.35">
      <c r="A1589">
        <v>1587</v>
      </c>
      <c r="B1589">
        <v>37009</v>
      </c>
      <c r="C1589" t="s">
        <v>2690</v>
      </c>
      <c r="D1589" t="s">
        <v>2683</v>
      </c>
      <c r="E1589" t="s">
        <v>2691</v>
      </c>
      <c r="F1589">
        <v>69531</v>
      </c>
      <c r="G1589">
        <v>78</v>
      </c>
      <c r="H1589">
        <v>112.2</v>
      </c>
      <c r="I1589">
        <v>36134</v>
      </c>
      <c r="J1589">
        <v>2</v>
      </c>
    </row>
    <row r="1590" spans="1:10" x14ac:dyDescent="0.35">
      <c r="A1590">
        <v>1588</v>
      </c>
      <c r="B1590">
        <v>37011</v>
      </c>
      <c r="C1590" t="s">
        <v>2692</v>
      </c>
      <c r="D1590" t="s">
        <v>2683</v>
      </c>
      <c r="E1590" t="s">
        <v>2693</v>
      </c>
      <c r="F1590">
        <v>47661</v>
      </c>
      <c r="G1590">
        <v>45</v>
      </c>
      <c r="H1590">
        <v>94.4</v>
      </c>
      <c r="I1590">
        <v>36402</v>
      </c>
      <c r="J1590">
        <v>2</v>
      </c>
    </row>
    <row r="1591" spans="1:10" x14ac:dyDescent="0.35">
      <c r="A1591">
        <v>1589</v>
      </c>
      <c r="B1591">
        <v>37013</v>
      </c>
      <c r="C1591" t="s">
        <v>2694</v>
      </c>
      <c r="D1591" t="s">
        <v>2683</v>
      </c>
      <c r="E1591" t="s">
        <v>2695</v>
      </c>
      <c r="F1591">
        <v>118875</v>
      </c>
      <c r="G1591">
        <v>171</v>
      </c>
      <c r="H1591">
        <v>143.80000000000001</v>
      </c>
      <c r="I1591">
        <v>40162</v>
      </c>
      <c r="J1591">
        <v>3</v>
      </c>
    </row>
    <row r="1592" spans="1:10" x14ac:dyDescent="0.35">
      <c r="A1592">
        <v>1590</v>
      </c>
      <c r="B1592">
        <v>37015</v>
      </c>
      <c r="C1592" t="s">
        <v>2696</v>
      </c>
      <c r="D1592" t="s">
        <v>2683</v>
      </c>
      <c r="E1592" t="s">
        <v>2697</v>
      </c>
      <c r="F1592">
        <v>53435</v>
      </c>
      <c r="G1592">
        <v>84</v>
      </c>
      <c r="H1592">
        <v>157.19999999999999</v>
      </c>
      <c r="I1592">
        <v>31803</v>
      </c>
      <c r="J1592">
        <v>1</v>
      </c>
    </row>
    <row r="1593" spans="1:10" x14ac:dyDescent="0.35">
      <c r="A1593">
        <v>1591</v>
      </c>
      <c r="B1593">
        <v>37017</v>
      </c>
      <c r="C1593" t="s">
        <v>2698</v>
      </c>
      <c r="D1593" t="s">
        <v>2683</v>
      </c>
      <c r="E1593" t="s">
        <v>2699</v>
      </c>
      <c r="F1593">
        <v>88730</v>
      </c>
      <c r="G1593">
        <v>177</v>
      </c>
      <c r="H1593">
        <v>199.5</v>
      </c>
      <c r="I1593">
        <v>33552</v>
      </c>
      <c r="J1593">
        <v>1</v>
      </c>
    </row>
    <row r="1594" spans="1:10" x14ac:dyDescent="0.35">
      <c r="A1594">
        <v>1592</v>
      </c>
      <c r="B1594">
        <v>37019</v>
      </c>
      <c r="C1594" t="s">
        <v>2700</v>
      </c>
      <c r="D1594" t="s">
        <v>2683</v>
      </c>
      <c r="E1594" t="s">
        <v>2701</v>
      </c>
      <c r="F1594">
        <v>297595</v>
      </c>
      <c r="G1594">
        <v>358</v>
      </c>
      <c r="H1594">
        <v>120.3</v>
      </c>
      <c r="I1594">
        <v>48820</v>
      </c>
      <c r="J1594">
        <v>7</v>
      </c>
    </row>
    <row r="1595" spans="1:10" x14ac:dyDescent="0.35">
      <c r="A1595">
        <v>1593</v>
      </c>
      <c r="B1595">
        <v>37021</v>
      </c>
      <c r="C1595" t="s">
        <v>2702</v>
      </c>
      <c r="D1595" t="s">
        <v>2683</v>
      </c>
      <c r="E1595" t="s">
        <v>2703</v>
      </c>
      <c r="F1595">
        <v>678171</v>
      </c>
      <c r="G1595">
        <v>545</v>
      </c>
      <c r="H1595">
        <v>80.400000000000006</v>
      </c>
      <c r="I1595">
        <v>46362</v>
      </c>
      <c r="J1595">
        <v>6</v>
      </c>
    </row>
    <row r="1596" spans="1:10" x14ac:dyDescent="0.35">
      <c r="A1596">
        <v>1594</v>
      </c>
      <c r="B1596">
        <v>37023</v>
      </c>
      <c r="C1596" t="s">
        <v>2704</v>
      </c>
      <c r="D1596" t="s">
        <v>2683</v>
      </c>
      <c r="E1596" t="s">
        <v>688</v>
      </c>
      <c r="F1596">
        <v>233933</v>
      </c>
      <c r="G1596">
        <v>300</v>
      </c>
      <c r="H1596">
        <v>128.19999999999999</v>
      </c>
      <c r="I1596">
        <v>39620</v>
      </c>
      <c r="J1596">
        <v>3</v>
      </c>
    </row>
    <row r="1597" spans="1:10" x14ac:dyDescent="0.35">
      <c r="A1597">
        <v>1595</v>
      </c>
      <c r="B1597">
        <v>37025</v>
      </c>
      <c r="C1597" t="s">
        <v>2705</v>
      </c>
      <c r="D1597" t="s">
        <v>2683</v>
      </c>
      <c r="E1597" t="s">
        <v>2706</v>
      </c>
      <c r="F1597">
        <v>510150</v>
      </c>
      <c r="G1597">
        <v>378</v>
      </c>
      <c r="H1597">
        <v>74.099999999999994</v>
      </c>
      <c r="I1597">
        <v>57353</v>
      </c>
      <c r="J1597">
        <v>9</v>
      </c>
    </row>
    <row r="1598" spans="1:10" x14ac:dyDescent="0.35">
      <c r="A1598">
        <v>1596</v>
      </c>
      <c r="B1598">
        <v>37027</v>
      </c>
      <c r="C1598" t="s">
        <v>2707</v>
      </c>
      <c r="D1598" t="s">
        <v>2683</v>
      </c>
      <c r="E1598" t="s">
        <v>1494</v>
      </c>
      <c r="F1598">
        <v>216563</v>
      </c>
      <c r="G1598">
        <v>280</v>
      </c>
      <c r="H1598">
        <v>129.30000000000001</v>
      </c>
      <c r="I1598">
        <v>37479</v>
      </c>
      <c r="J1598">
        <v>3</v>
      </c>
    </row>
    <row r="1599" spans="1:10" x14ac:dyDescent="0.35">
      <c r="A1599">
        <v>1597</v>
      </c>
      <c r="B1599">
        <v>37029</v>
      </c>
      <c r="C1599" t="s">
        <v>2708</v>
      </c>
      <c r="D1599" t="s">
        <v>2683</v>
      </c>
      <c r="E1599" t="s">
        <v>693</v>
      </c>
      <c r="F1599">
        <v>27795</v>
      </c>
      <c r="G1599">
        <v>28</v>
      </c>
      <c r="H1599">
        <v>100.7</v>
      </c>
      <c r="I1599">
        <v>60649</v>
      </c>
      <c r="J1599">
        <v>9</v>
      </c>
    </row>
    <row r="1600" spans="1:10" x14ac:dyDescent="0.35">
      <c r="A1600">
        <v>1598</v>
      </c>
      <c r="B1600">
        <v>37031</v>
      </c>
      <c r="C1600" t="s">
        <v>2709</v>
      </c>
      <c r="D1600" t="s">
        <v>2683</v>
      </c>
      <c r="E1600" t="s">
        <v>2710</v>
      </c>
      <c r="F1600">
        <v>180314</v>
      </c>
      <c r="G1600">
        <v>177</v>
      </c>
      <c r="H1600">
        <v>98.2</v>
      </c>
      <c r="I1600">
        <v>49275</v>
      </c>
      <c r="J1600">
        <v>7</v>
      </c>
    </row>
    <row r="1601" spans="1:10" x14ac:dyDescent="0.35">
      <c r="A1601">
        <v>1599</v>
      </c>
      <c r="B1601">
        <v>37033</v>
      </c>
      <c r="C1601" t="s">
        <v>2711</v>
      </c>
      <c r="D1601" t="s">
        <v>2683</v>
      </c>
      <c r="E1601" t="s">
        <v>2712</v>
      </c>
      <c r="F1601">
        <v>61900</v>
      </c>
      <c r="G1601">
        <v>84</v>
      </c>
      <c r="H1601">
        <v>135.69999999999999</v>
      </c>
      <c r="I1601">
        <v>40108</v>
      </c>
      <c r="J1601">
        <v>3</v>
      </c>
    </row>
    <row r="1602" spans="1:10" x14ac:dyDescent="0.35">
      <c r="A1602">
        <v>1600</v>
      </c>
      <c r="B1602">
        <v>37035</v>
      </c>
      <c r="C1602" t="s">
        <v>2713</v>
      </c>
      <c r="D1602" t="s">
        <v>2683</v>
      </c>
      <c r="E1602" t="s">
        <v>2714</v>
      </c>
      <c r="F1602">
        <v>405345</v>
      </c>
      <c r="G1602">
        <v>467</v>
      </c>
      <c r="H1602">
        <v>115.2</v>
      </c>
      <c r="I1602">
        <v>44431</v>
      </c>
      <c r="J1602">
        <v>5</v>
      </c>
    </row>
    <row r="1603" spans="1:10" x14ac:dyDescent="0.35">
      <c r="A1603">
        <v>1601</v>
      </c>
      <c r="B1603">
        <v>37037</v>
      </c>
      <c r="C1603" t="s">
        <v>2715</v>
      </c>
      <c r="D1603" t="s">
        <v>2683</v>
      </c>
      <c r="E1603" t="s">
        <v>702</v>
      </c>
      <c r="F1603">
        <v>171104</v>
      </c>
      <c r="G1603">
        <v>161</v>
      </c>
      <c r="H1603">
        <v>94.1</v>
      </c>
      <c r="I1603">
        <v>58262</v>
      </c>
      <c r="J1603">
        <v>9</v>
      </c>
    </row>
    <row r="1604" spans="1:10" x14ac:dyDescent="0.35">
      <c r="A1604">
        <v>1602</v>
      </c>
      <c r="B1604">
        <v>37039</v>
      </c>
      <c r="C1604" t="s">
        <v>2716</v>
      </c>
      <c r="D1604" t="s">
        <v>2683</v>
      </c>
      <c r="E1604" t="s">
        <v>46</v>
      </c>
      <c r="F1604">
        <v>67017</v>
      </c>
      <c r="G1604">
        <v>96</v>
      </c>
      <c r="H1604">
        <v>143.19999999999999</v>
      </c>
      <c r="I1604">
        <v>35197</v>
      </c>
      <c r="J1604">
        <v>2</v>
      </c>
    </row>
    <row r="1605" spans="1:10" x14ac:dyDescent="0.35">
      <c r="A1605">
        <v>1603</v>
      </c>
      <c r="B1605">
        <v>37041</v>
      </c>
      <c r="C1605" t="s">
        <v>2717</v>
      </c>
      <c r="D1605" t="s">
        <v>2683</v>
      </c>
      <c r="E1605" t="s">
        <v>2718</v>
      </c>
      <c r="F1605">
        <v>35980</v>
      </c>
      <c r="G1605">
        <v>61</v>
      </c>
      <c r="H1605">
        <v>169.5</v>
      </c>
      <c r="I1605">
        <v>39487</v>
      </c>
      <c r="J1605">
        <v>3</v>
      </c>
    </row>
    <row r="1606" spans="1:10" x14ac:dyDescent="0.35">
      <c r="A1606">
        <v>1604</v>
      </c>
      <c r="B1606">
        <v>37043</v>
      </c>
      <c r="C1606" t="s">
        <v>2719</v>
      </c>
      <c r="D1606" t="s">
        <v>2683</v>
      </c>
      <c r="E1606" t="s">
        <v>54</v>
      </c>
      <c r="F1606">
        <v>25544</v>
      </c>
      <c r="G1606">
        <v>23</v>
      </c>
      <c r="H1606">
        <v>90</v>
      </c>
      <c r="I1606">
        <v>37516</v>
      </c>
      <c r="J1606">
        <v>3</v>
      </c>
    </row>
    <row r="1607" spans="1:10" x14ac:dyDescent="0.35">
      <c r="A1607">
        <v>1605</v>
      </c>
      <c r="B1607">
        <v>37045</v>
      </c>
      <c r="C1607" t="s">
        <v>2720</v>
      </c>
      <c r="D1607" t="s">
        <v>2683</v>
      </c>
      <c r="E1607" t="s">
        <v>236</v>
      </c>
      <c r="F1607">
        <v>247424</v>
      </c>
      <c r="G1607">
        <v>410</v>
      </c>
      <c r="H1607">
        <v>165.7</v>
      </c>
      <c r="I1607">
        <v>39426</v>
      </c>
      <c r="J1607">
        <v>3</v>
      </c>
    </row>
    <row r="1608" spans="1:10" x14ac:dyDescent="0.35">
      <c r="A1608">
        <v>1606</v>
      </c>
      <c r="B1608">
        <v>37047</v>
      </c>
      <c r="C1608" t="s">
        <v>2721</v>
      </c>
      <c r="D1608" t="s">
        <v>2683</v>
      </c>
      <c r="E1608" t="s">
        <v>2722</v>
      </c>
      <c r="F1608">
        <v>146420</v>
      </c>
      <c r="G1608">
        <v>348</v>
      </c>
      <c r="H1608">
        <v>237.7</v>
      </c>
      <c r="I1608">
        <v>34576</v>
      </c>
      <c r="J1608">
        <v>2</v>
      </c>
    </row>
    <row r="1609" spans="1:10" x14ac:dyDescent="0.35">
      <c r="A1609">
        <v>1607</v>
      </c>
      <c r="B1609">
        <v>37049</v>
      </c>
      <c r="C1609" t="s">
        <v>2723</v>
      </c>
      <c r="D1609" t="s">
        <v>2683</v>
      </c>
      <c r="E1609" t="s">
        <v>2724</v>
      </c>
      <c r="F1609">
        <v>247368</v>
      </c>
      <c r="G1609">
        <v>302</v>
      </c>
      <c r="H1609">
        <v>122.1</v>
      </c>
      <c r="I1609">
        <v>46682</v>
      </c>
      <c r="J1609">
        <v>6</v>
      </c>
    </row>
    <row r="1610" spans="1:10" x14ac:dyDescent="0.35">
      <c r="A1610">
        <v>1608</v>
      </c>
      <c r="B1610">
        <v>37051</v>
      </c>
      <c r="C1610" t="s">
        <v>2725</v>
      </c>
      <c r="D1610" t="s">
        <v>2683</v>
      </c>
      <c r="E1610" t="s">
        <v>998</v>
      </c>
      <c r="F1610">
        <v>826829</v>
      </c>
      <c r="G1610">
        <v>997</v>
      </c>
      <c r="H1610">
        <v>120.6</v>
      </c>
      <c r="I1610">
        <v>43879</v>
      </c>
      <c r="J1610">
        <v>5</v>
      </c>
    </row>
    <row r="1611" spans="1:10" x14ac:dyDescent="0.35">
      <c r="A1611">
        <v>1609</v>
      </c>
      <c r="B1611">
        <v>37053</v>
      </c>
      <c r="C1611" t="s">
        <v>2726</v>
      </c>
      <c r="D1611" t="s">
        <v>2683</v>
      </c>
      <c r="E1611" t="s">
        <v>2727</v>
      </c>
      <c r="F1611">
        <v>68987</v>
      </c>
      <c r="G1611">
        <v>84</v>
      </c>
      <c r="H1611">
        <v>121.8</v>
      </c>
      <c r="I1611">
        <v>58884</v>
      </c>
      <c r="J1611">
        <v>9</v>
      </c>
    </row>
    <row r="1612" spans="1:10" x14ac:dyDescent="0.35">
      <c r="A1612">
        <v>1610</v>
      </c>
      <c r="B1612">
        <v>37055</v>
      </c>
      <c r="C1612" t="s">
        <v>2728</v>
      </c>
      <c r="D1612" t="s">
        <v>2683</v>
      </c>
      <c r="E1612" t="s">
        <v>2729</v>
      </c>
      <c r="F1612">
        <v>97864</v>
      </c>
      <c r="G1612">
        <v>103</v>
      </c>
      <c r="H1612">
        <v>105.2</v>
      </c>
      <c r="I1612">
        <v>53716</v>
      </c>
      <c r="J1612">
        <v>8</v>
      </c>
    </row>
    <row r="1613" spans="1:10" x14ac:dyDescent="0.35">
      <c r="A1613">
        <v>1611</v>
      </c>
      <c r="B1613">
        <v>37057</v>
      </c>
      <c r="C1613" t="s">
        <v>2730</v>
      </c>
      <c r="D1613" t="s">
        <v>2683</v>
      </c>
      <c r="E1613" t="s">
        <v>2731</v>
      </c>
      <c r="F1613">
        <v>431696</v>
      </c>
      <c r="G1613">
        <v>526</v>
      </c>
      <c r="H1613">
        <v>121.8</v>
      </c>
      <c r="I1613">
        <v>44051</v>
      </c>
      <c r="J1613">
        <v>5</v>
      </c>
    </row>
    <row r="1614" spans="1:10" x14ac:dyDescent="0.35">
      <c r="A1614">
        <v>1612</v>
      </c>
      <c r="B1614">
        <v>37059</v>
      </c>
      <c r="C1614" t="s">
        <v>2732</v>
      </c>
      <c r="D1614" t="s">
        <v>2683</v>
      </c>
      <c r="E1614" t="s">
        <v>2733</v>
      </c>
      <c r="F1614">
        <v>107195</v>
      </c>
      <c r="G1614">
        <v>97</v>
      </c>
      <c r="H1614">
        <v>90.5</v>
      </c>
      <c r="I1614">
        <v>50800</v>
      </c>
      <c r="J1614">
        <v>7</v>
      </c>
    </row>
    <row r="1615" spans="1:10" x14ac:dyDescent="0.35">
      <c r="A1615">
        <v>1613</v>
      </c>
      <c r="B1615">
        <v>37061</v>
      </c>
      <c r="C1615" t="s">
        <v>2734</v>
      </c>
      <c r="D1615" t="s">
        <v>2683</v>
      </c>
      <c r="E1615" t="s">
        <v>2735</v>
      </c>
      <c r="F1615">
        <v>150904</v>
      </c>
      <c r="G1615">
        <v>203</v>
      </c>
      <c r="H1615">
        <v>134.5</v>
      </c>
      <c r="I1615">
        <v>37092</v>
      </c>
      <c r="J1615">
        <v>2</v>
      </c>
    </row>
    <row r="1616" spans="1:10" x14ac:dyDescent="0.35">
      <c r="A1616">
        <v>1614</v>
      </c>
      <c r="B1616">
        <v>37063</v>
      </c>
      <c r="C1616" t="s">
        <v>2736</v>
      </c>
      <c r="D1616" t="s">
        <v>2683</v>
      </c>
      <c r="E1616" t="s">
        <v>2737</v>
      </c>
      <c r="F1616">
        <v>827606</v>
      </c>
      <c r="G1616">
        <v>546</v>
      </c>
      <c r="H1616">
        <v>66</v>
      </c>
      <c r="I1616">
        <v>52419</v>
      </c>
      <c r="J1616">
        <v>8</v>
      </c>
    </row>
    <row r="1617" spans="1:10" x14ac:dyDescent="0.35">
      <c r="A1617">
        <v>1615</v>
      </c>
      <c r="B1617">
        <v>37065</v>
      </c>
      <c r="C1617" t="s">
        <v>2738</v>
      </c>
      <c r="D1617" t="s">
        <v>2683</v>
      </c>
      <c r="E1617" t="s">
        <v>2739</v>
      </c>
      <c r="F1617">
        <v>139100</v>
      </c>
      <c r="G1617">
        <v>277</v>
      </c>
      <c r="H1617">
        <v>199.1</v>
      </c>
      <c r="I1617">
        <v>32768</v>
      </c>
      <c r="J1617">
        <v>1</v>
      </c>
    </row>
    <row r="1618" spans="1:10" x14ac:dyDescent="0.35">
      <c r="A1618">
        <v>1616</v>
      </c>
      <c r="B1618">
        <v>37067</v>
      </c>
      <c r="C1618" t="s">
        <v>2740</v>
      </c>
      <c r="D1618" t="s">
        <v>2683</v>
      </c>
      <c r="E1618" t="s">
        <v>755</v>
      </c>
      <c r="F1618">
        <v>947133</v>
      </c>
      <c r="G1618">
        <v>810</v>
      </c>
      <c r="H1618">
        <v>85.5</v>
      </c>
      <c r="I1618">
        <v>46298</v>
      </c>
      <c r="J1618">
        <v>6</v>
      </c>
    </row>
    <row r="1619" spans="1:10" x14ac:dyDescent="0.35">
      <c r="A1619">
        <v>1617</v>
      </c>
      <c r="B1619">
        <v>37069</v>
      </c>
      <c r="C1619" t="s">
        <v>2741</v>
      </c>
      <c r="D1619" t="s">
        <v>2683</v>
      </c>
      <c r="E1619" t="s">
        <v>86</v>
      </c>
      <c r="F1619">
        <v>167548</v>
      </c>
      <c r="G1619">
        <v>196</v>
      </c>
      <c r="H1619">
        <v>117</v>
      </c>
      <c r="I1619">
        <v>45463</v>
      </c>
      <c r="J1619">
        <v>6</v>
      </c>
    </row>
    <row r="1620" spans="1:10" x14ac:dyDescent="0.35">
      <c r="A1620">
        <v>1618</v>
      </c>
      <c r="B1620">
        <v>37071</v>
      </c>
      <c r="C1620" t="s">
        <v>2742</v>
      </c>
      <c r="D1620" t="s">
        <v>2683</v>
      </c>
      <c r="E1620" t="s">
        <v>2743</v>
      </c>
      <c r="F1620">
        <v>563928</v>
      </c>
      <c r="G1620">
        <v>736</v>
      </c>
      <c r="H1620">
        <v>130.5</v>
      </c>
      <c r="I1620">
        <v>44007</v>
      </c>
      <c r="J1620">
        <v>5</v>
      </c>
    </row>
    <row r="1621" spans="1:10" x14ac:dyDescent="0.35">
      <c r="A1621">
        <v>1619</v>
      </c>
      <c r="B1621">
        <v>37073</v>
      </c>
      <c r="C1621" t="s">
        <v>2744</v>
      </c>
      <c r="D1621" t="s">
        <v>2683</v>
      </c>
      <c r="E1621" t="s">
        <v>2745</v>
      </c>
      <c r="F1621">
        <v>30726</v>
      </c>
      <c r="G1621">
        <v>39</v>
      </c>
      <c r="H1621">
        <v>126.9</v>
      </c>
      <c r="I1621">
        <v>46604</v>
      </c>
      <c r="J1621">
        <v>6</v>
      </c>
    </row>
    <row r="1622" spans="1:10" x14ac:dyDescent="0.35">
      <c r="A1622">
        <v>1620</v>
      </c>
      <c r="B1622">
        <v>37075</v>
      </c>
      <c r="C1622" t="s">
        <v>2746</v>
      </c>
      <c r="D1622" t="s">
        <v>2683</v>
      </c>
      <c r="E1622" t="s">
        <v>192</v>
      </c>
      <c r="F1622">
        <v>21335</v>
      </c>
      <c r="G1622">
        <v>31</v>
      </c>
      <c r="H1622">
        <v>145.30000000000001</v>
      </c>
      <c r="I1622">
        <v>33970</v>
      </c>
      <c r="J1622">
        <v>1</v>
      </c>
    </row>
    <row r="1623" spans="1:10" x14ac:dyDescent="0.35">
      <c r="A1623">
        <v>1621</v>
      </c>
      <c r="B1623">
        <v>37077</v>
      </c>
      <c r="C1623" t="s">
        <v>2747</v>
      </c>
      <c r="D1623" t="s">
        <v>2683</v>
      </c>
      <c r="E1623" t="s">
        <v>2748</v>
      </c>
      <c r="F1623">
        <v>160775</v>
      </c>
      <c r="G1623">
        <v>140</v>
      </c>
      <c r="H1623">
        <v>87.1</v>
      </c>
      <c r="I1623">
        <v>49011</v>
      </c>
      <c r="J1623">
        <v>7</v>
      </c>
    </row>
    <row r="1624" spans="1:10" x14ac:dyDescent="0.35">
      <c r="A1624">
        <v>1622</v>
      </c>
      <c r="B1624">
        <v>37079</v>
      </c>
      <c r="C1624" t="s">
        <v>2749</v>
      </c>
      <c r="D1624" t="s">
        <v>2683</v>
      </c>
      <c r="E1624" t="s">
        <v>90</v>
      </c>
      <c r="F1624">
        <v>58625</v>
      </c>
      <c r="G1624">
        <v>71</v>
      </c>
      <c r="H1624">
        <v>121.1</v>
      </c>
      <c r="I1624">
        <v>37318</v>
      </c>
      <c r="J1624">
        <v>2</v>
      </c>
    </row>
    <row r="1625" spans="1:10" x14ac:dyDescent="0.35">
      <c r="A1625">
        <v>1623</v>
      </c>
      <c r="B1625">
        <v>37081</v>
      </c>
      <c r="C1625" t="s">
        <v>2750</v>
      </c>
      <c r="D1625" t="s">
        <v>2683</v>
      </c>
      <c r="E1625" t="s">
        <v>2751</v>
      </c>
      <c r="F1625">
        <v>1341679</v>
      </c>
      <c r="G1625">
        <v>1174</v>
      </c>
      <c r="H1625">
        <v>87.5</v>
      </c>
      <c r="I1625">
        <v>46051</v>
      </c>
      <c r="J1625">
        <v>6</v>
      </c>
    </row>
    <row r="1626" spans="1:10" x14ac:dyDescent="0.35">
      <c r="A1626">
        <v>1624</v>
      </c>
      <c r="B1626">
        <v>37083</v>
      </c>
      <c r="C1626" t="s">
        <v>2752</v>
      </c>
      <c r="D1626" t="s">
        <v>2683</v>
      </c>
      <c r="E1626" t="s">
        <v>2753</v>
      </c>
      <c r="F1626">
        <v>135126</v>
      </c>
      <c r="G1626">
        <v>196</v>
      </c>
      <c r="H1626">
        <v>145</v>
      </c>
      <c r="I1626">
        <v>32104</v>
      </c>
      <c r="J1626">
        <v>1</v>
      </c>
    </row>
    <row r="1627" spans="1:10" x14ac:dyDescent="0.35">
      <c r="A1627">
        <v>1625</v>
      </c>
      <c r="B1627">
        <v>37085</v>
      </c>
      <c r="C1627" t="s">
        <v>2754</v>
      </c>
      <c r="D1627" t="s">
        <v>2683</v>
      </c>
      <c r="E1627" t="s">
        <v>2755</v>
      </c>
      <c r="F1627">
        <v>329152</v>
      </c>
      <c r="G1627">
        <v>332</v>
      </c>
      <c r="H1627">
        <v>100.9</v>
      </c>
      <c r="I1627">
        <v>47008</v>
      </c>
      <c r="J1627">
        <v>6</v>
      </c>
    </row>
    <row r="1628" spans="1:10" x14ac:dyDescent="0.35">
      <c r="A1628">
        <v>1626</v>
      </c>
      <c r="B1628">
        <v>37087</v>
      </c>
      <c r="C1628" t="s">
        <v>2756</v>
      </c>
      <c r="D1628" t="s">
        <v>2683</v>
      </c>
      <c r="E1628" t="s">
        <v>2757</v>
      </c>
      <c r="F1628">
        <v>151662</v>
      </c>
      <c r="G1628">
        <v>226</v>
      </c>
      <c r="H1628">
        <v>149</v>
      </c>
      <c r="I1628">
        <v>42203</v>
      </c>
      <c r="J1628">
        <v>4</v>
      </c>
    </row>
    <row r="1629" spans="1:10" x14ac:dyDescent="0.35">
      <c r="A1629">
        <v>1627</v>
      </c>
      <c r="B1629">
        <v>37089</v>
      </c>
      <c r="C1629" t="s">
        <v>2758</v>
      </c>
      <c r="D1629" t="s">
        <v>2683</v>
      </c>
      <c r="E1629" t="s">
        <v>1023</v>
      </c>
      <c r="F1629">
        <v>274418</v>
      </c>
      <c r="G1629">
        <v>255</v>
      </c>
      <c r="H1629">
        <v>92.9</v>
      </c>
      <c r="I1629">
        <v>47587</v>
      </c>
      <c r="J1629">
        <v>6</v>
      </c>
    </row>
    <row r="1630" spans="1:10" x14ac:dyDescent="0.35">
      <c r="A1630">
        <v>1628</v>
      </c>
      <c r="B1630">
        <v>37091</v>
      </c>
      <c r="C1630" t="s">
        <v>2759</v>
      </c>
      <c r="D1630" t="s">
        <v>2683</v>
      </c>
      <c r="E1630" t="s">
        <v>2760</v>
      </c>
      <c r="F1630">
        <v>62486</v>
      </c>
      <c r="G1630">
        <v>78</v>
      </c>
      <c r="H1630">
        <v>124.8</v>
      </c>
      <c r="I1630">
        <v>33082</v>
      </c>
      <c r="J1630">
        <v>1</v>
      </c>
    </row>
    <row r="1631" spans="1:10" x14ac:dyDescent="0.35">
      <c r="A1631">
        <v>1629</v>
      </c>
      <c r="B1631">
        <v>37093</v>
      </c>
      <c r="C1631" t="s">
        <v>2761</v>
      </c>
      <c r="D1631" t="s">
        <v>2683</v>
      </c>
      <c r="E1631" t="s">
        <v>2762</v>
      </c>
      <c r="F1631">
        <v>140452</v>
      </c>
      <c r="G1631">
        <v>143</v>
      </c>
      <c r="H1631">
        <v>101.8</v>
      </c>
      <c r="I1631">
        <v>44340</v>
      </c>
      <c r="J1631">
        <v>5</v>
      </c>
    </row>
    <row r="1632" spans="1:10" x14ac:dyDescent="0.35">
      <c r="A1632">
        <v>1630</v>
      </c>
      <c r="B1632">
        <v>37097</v>
      </c>
      <c r="C1632" t="s">
        <v>2763</v>
      </c>
      <c r="D1632" t="s">
        <v>2683</v>
      </c>
      <c r="E1632" t="s">
        <v>2764</v>
      </c>
      <c r="F1632">
        <v>444201</v>
      </c>
      <c r="G1632">
        <v>428</v>
      </c>
      <c r="H1632">
        <v>96.4</v>
      </c>
      <c r="I1632">
        <v>53170</v>
      </c>
      <c r="J1632">
        <v>8</v>
      </c>
    </row>
    <row r="1633" spans="1:10" x14ac:dyDescent="0.35">
      <c r="A1633">
        <v>1631</v>
      </c>
      <c r="B1633">
        <v>37099</v>
      </c>
      <c r="C1633" t="s">
        <v>2765</v>
      </c>
      <c r="D1633" t="s">
        <v>2683</v>
      </c>
      <c r="E1633" t="s">
        <v>98</v>
      </c>
      <c r="F1633">
        <v>95590</v>
      </c>
      <c r="G1633">
        <v>93</v>
      </c>
      <c r="H1633">
        <v>97.3</v>
      </c>
      <c r="I1633">
        <v>40246</v>
      </c>
      <c r="J1633">
        <v>4</v>
      </c>
    </row>
    <row r="1634" spans="1:10" x14ac:dyDescent="0.35">
      <c r="A1634">
        <v>1632</v>
      </c>
      <c r="B1634">
        <v>37101</v>
      </c>
      <c r="C1634" t="s">
        <v>2766</v>
      </c>
      <c r="D1634" t="s">
        <v>2683</v>
      </c>
      <c r="E1634" t="s">
        <v>2767</v>
      </c>
      <c r="F1634">
        <v>485886</v>
      </c>
      <c r="G1634">
        <v>481</v>
      </c>
      <c r="H1634">
        <v>99</v>
      </c>
      <c r="I1634">
        <v>51517</v>
      </c>
      <c r="J1634">
        <v>8</v>
      </c>
    </row>
    <row r="1635" spans="1:10" x14ac:dyDescent="0.35">
      <c r="A1635">
        <v>1633</v>
      </c>
      <c r="B1635">
        <v>37103</v>
      </c>
      <c r="C1635" t="s">
        <v>2768</v>
      </c>
      <c r="D1635" t="s">
        <v>2683</v>
      </c>
      <c r="E1635" t="s">
        <v>797</v>
      </c>
      <c r="F1635">
        <v>25815</v>
      </c>
      <c r="G1635">
        <v>38</v>
      </c>
      <c r="H1635">
        <v>147.19999999999999</v>
      </c>
      <c r="I1635">
        <v>38450</v>
      </c>
      <c r="J1635">
        <v>3</v>
      </c>
    </row>
    <row r="1636" spans="1:10" x14ac:dyDescent="0.35">
      <c r="A1636">
        <v>1634</v>
      </c>
      <c r="B1636">
        <v>37105</v>
      </c>
      <c r="C1636" t="s">
        <v>2769</v>
      </c>
      <c r="D1636" t="s">
        <v>2683</v>
      </c>
      <c r="E1636" t="s">
        <v>108</v>
      </c>
      <c r="F1636">
        <v>152599</v>
      </c>
      <c r="G1636">
        <v>158</v>
      </c>
      <c r="H1636">
        <v>103.5</v>
      </c>
      <c r="I1636">
        <v>45715</v>
      </c>
      <c r="J1636">
        <v>6</v>
      </c>
    </row>
    <row r="1637" spans="1:10" x14ac:dyDescent="0.35">
      <c r="A1637">
        <v>1635</v>
      </c>
      <c r="B1637">
        <v>37107</v>
      </c>
      <c r="C1637" t="s">
        <v>2770</v>
      </c>
      <c r="D1637" t="s">
        <v>2683</v>
      </c>
      <c r="E1637" t="s">
        <v>2771</v>
      </c>
      <c r="F1637">
        <v>147636</v>
      </c>
      <c r="G1637">
        <v>252</v>
      </c>
      <c r="H1637">
        <v>170.7</v>
      </c>
      <c r="I1637">
        <v>36436</v>
      </c>
      <c r="J1637">
        <v>2</v>
      </c>
    </row>
    <row r="1638" spans="1:10" x14ac:dyDescent="0.35">
      <c r="A1638">
        <v>1636</v>
      </c>
      <c r="B1638">
        <v>37109</v>
      </c>
      <c r="C1638" t="s">
        <v>2772</v>
      </c>
      <c r="D1638" t="s">
        <v>2683</v>
      </c>
      <c r="E1638" t="s">
        <v>283</v>
      </c>
      <c r="F1638">
        <v>217854</v>
      </c>
      <c r="G1638">
        <v>247</v>
      </c>
      <c r="H1638">
        <v>113.4</v>
      </c>
      <c r="I1638">
        <v>49614</v>
      </c>
      <c r="J1638">
        <v>7</v>
      </c>
    </row>
    <row r="1639" spans="1:10" x14ac:dyDescent="0.35">
      <c r="A1639">
        <v>1637</v>
      </c>
      <c r="B1639">
        <v>37111</v>
      </c>
      <c r="C1639" t="s">
        <v>2773</v>
      </c>
      <c r="D1639" t="s">
        <v>2683</v>
      </c>
      <c r="E1639" t="s">
        <v>2774</v>
      </c>
      <c r="F1639">
        <v>119315</v>
      </c>
      <c r="G1639">
        <v>143</v>
      </c>
      <c r="H1639">
        <v>119.9</v>
      </c>
      <c r="I1639">
        <v>38036</v>
      </c>
      <c r="J1639">
        <v>3</v>
      </c>
    </row>
    <row r="1640" spans="1:10" x14ac:dyDescent="0.35">
      <c r="A1640">
        <v>1638</v>
      </c>
      <c r="B1640">
        <v>37113</v>
      </c>
      <c r="C1640" t="s">
        <v>2775</v>
      </c>
      <c r="D1640" t="s">
        <v>2683</v>
      </c>
      <c r="E1640" t="s">
        <v>114</v>
      </c>
      <c r="F1640">
        <v>81189</v>
      </c>
      <c r="G1640">
        <v>111</v>
      </c>
      <c r="H1640">
        <v>136.69999999999999</v>
      </c>
      <c r="I1640">
        <v>38815</v>
      </c>
      <c r="J1640">
        <v>3</v>
      </c>
    </row>
    <row r="1641" spans="1:10" x14ac:dyDescent="0.35">
      <c r="A1641">
        <v>1639</v>
      </c>
      <c r="B1641">
        <v>37115</v>
      </c>
      <c r="C1641" t="s">
        <v>2776</v>
      </c>
      <c r="D1641" t="s">
        <v>2683</v>
      </c>
      <c r="E1641" t="s">
        <v>116</v>
      </c>
      <c r="F1641">
        <v>53177</v>
      </c>
      <c r="G1641">
        <v>47</v>
      </c>
      <c r="H1641">
        <v>88.4</v>
      </c>
      <c r="I1641">
        <v>38446</v>
      </c>
      <c r="J1641">
        <v>3</v>
      </c>
    </row>
    <row r="1642" spans="1:10" x14ac:dyDescent="0.35">
      <c r="A1642">
        <v>1640</v>
      </c>
      <c r="B1642">
        <v>37117</v>
      </c>
      <c r="C1642" t="s">
        <v>2777</v>
      </c>
      <c r="D1642" t="s">
        <v>2683</v>
      </c>
      <c r="E1642" t="s">
        <v>613</v>
      </c>
      <c r="F1642">
        <v>59656</v>
      </c>
      <c r="G1642">
        <v>105</v>
      </c>
      <c r="H1642">
        <v>176</v>
      </c>
      <c r="I1642">
        <v>35191</v>
      </c>
      <c r="J1642">
        <v>2</v>
      </c>
    </row>
    <row r="1643" spans="1:10" x14ac:dyDescent="0.35">
      <c r="A1643">
        <v>1641</v>
      </c>
      <c r="B1643">
        <v>37119</v>
      </c>
      <c r="C1643" t="s">
        <v>2778</v>
      </c>
      <c r="D1643" t="s">
        <v>2683</v>
      </c>
      <c r="E1643" t="s">
        <v>2779</v>
      </c>
      <c r="F1643">
        <v>2836671</v>
      </c>
      <c r="G1643">
        <v>1768</v>
      </c>
      <c r="H1643">
        <v>62.3</v>
      </c>
      <c r="I1643">
        <v>57865</v>
      </c>
      <c r="J1643">
        <v>9</v>
      </c>
    </row>
    <row r="1644" spans="1:10" x14ac:dyDescent="0.35">
      <c r="A1644">
        <v>1642</v>
      </c>
      <c r="B1644">
        <v>37121</v>
      </c>
      <c r="C1644" t="s">
        <v>2780</v>
      </c>
      <c r="D1644" t="s">
        <v>2683</v>
      </c>
      <c r="E1644" t="s">
        <v>822</v>
      </c>
      <c r="F1644">
        <v>38961</v>
      </c>
      <c r="G1644">
        <v>53</v>
      </c>
      <c r="H1644">
        <v>136</v>
      </c>
      <c r="I1644">
        <v>38759</v>
      </c>
      <c r="J1644">
        <v>3</v>
      </c>
    </row>
    <row r="1645" spans="1:10" x14ac:dyDescent="0.35">
      <c r="A1645">
        <v>1643</v>
      </c>
      <c r="B1645">
        <v>37123</v>
      </c>
      <c r="C1645" t="s">
        <v>2781</v>
      </c>
      <c r="D1645" t="s">
        <v>2683</v>
      </c>
      <c r="E1645" t="s">
        <v>128</v>
      </c>
      <c r="F1645">
        <v>68979</v>
      </c>
      <c r="G1645">
        <v>94</v>
      </c>
      <c r="H1645">
        <v>136.30000000000001</v>
      </c>
      <c r="I1645">
        <v>37776</v>
      </c>
      <c r="J1645">
        <v>3</v>
      </c>
    </row>
    <row r="1646" spans="1:10" x14ac:dyDescent="0.35">
      <c r="A1646">
        <v>1644</v>
      </c>
      <c r="B1646">
        <v>37125</v>
      </c>
      <c r="C1646" t="s">
        <v>2782</v>
      </c>
      <c r="D1646" t="s">
        <v>2683</v>
      </c>
      <c r="E1646" t="s">
        <v>2783</v>
      </c>
      <c r="F1646">
        <v>224610</v>
      </c>
      <c r="G1646">
        <v>226</v>
      </c>
      <c r="H1646">
        <v>100.6</v>
      </c>
      <c r="I1646">
        <v>51635</v>
      </c>
      <c r="J1646">
        <v>8</v>
      </c>
    </row>
    <row r="1647" spans="1:10" x14ac:dyDescent="0.35">
      <c r="A1647">
        <v>1645</v>
      </c>
      <c r="B1647">
        <v>37127</v>
      </c>
      <c r="C1647" t="s">
        <v>2784</v>
      </c>
      <c r="D1647" t="s">
        <v>2683</v>
      </c>
      <c r="E1647" t="s">
        <v>2785</v>
      </c>
      <c r="F1647">
        <v>245549</v>
      </c>
      <c r="G1647">
        <v>328</v>
      </c>
      <c r="H1647">
        <v>133.6</v>
      </c>
      <c r="I1647">
        <v>43343</v>
      </c>
      <c r="J1647">
        <v>5</v>
      </c>
    </row>
    <row r="1648" spans="1:10" x14ac:dyDescent="0.35">
      <c r="A1648">
        <v>1646</v>
      </c>
      <c r="B1648">
        <v>37129</v>
      </c>
      <c r="C1648" t="s">
        <v>2786</v>
      </c>
      <c r="D1648" t="s">
        <v>2683</v>
      </c>
      <c r="E1648" t="s">
        <v>2787</v>
      </c>
      <c r="F1648">
        <v>562217</v>
      </c>
      <c r="G1648">
        <v>487</v>
      </c>
      <c r="H1648">
        <v>86.6</v>
      </c>
      <c r="I1648">
        <v>50655</v>
      </c>
      <c r="J1648">
        <v>7</v>
      </c>
    </row>
    <row r="1649" spans="1:10" x14ac:dyDescent="0.35">
      <c r="A1649">
        <v>1647</v>
      </c>
      <c r="B1649">
        <v>37131</v>
      </c>
      <c r="C1649" t="s">
        <v>2788</v>
      </c>
      <c r="D1649" t="s">
        <v>2683</v>
      </c>
      <c r="E1649" t="s">
        <v>2789</v>
      </c>
      <c r="F1649">
        <v>51722</v>
      </c>
      <c r="G1649">
        <v>67</v>
      </c>
      <c r="H1649">
        <v>129.5</v>
      </c>
      <c r="I1649">
        <v>32805</v>
      </c>
      <c r="J1649">
        <v>1</v>
      </c>
    </row>
    <row r="1650" spans="1:10" x14ac:dyDescent="0.35">
      <c r="A1650">
        <v>1648</v>
      </c>
      <c r="B1650">
        <v>37133</v>
      </c>
      <c r="C1650" t="s">
        <v>2790</v>
      </c>
      <c r="D1650" t="s">
        <v>2683</v>
      </c>
      <c r="E1650" t="s">
        <v>2791</v>
      </c>
      <c r="F1650">
        <v>418897</v>
      </c>
      <c r="G1650">
        <v>346</v>
      </c>
      <c r="H1650">
        <v>82.6</v>
      </c>
      <c r="I1650">
        <v>45997</v>
      </c>
      <c r="J1650">
        <v>6</v>
      </c>
    </row>
    <row r="1651" spans="1:10" x14ac:dyDescent="0.35">
      <c r="A1651">
        <v>1649</v>
      </c>
      <c r="B1651">
        <v>37135</v>
      </c>
      <c r="C1651" t="s">
        <v>2792</v>
      </c>
      <c r="D1651" t="s">
        <v>2683</v>
      </c>
      <c r="E1651" t="s">
        <v>401</v>
      </c>
      <c r="F1651">
        <v>349172</v>
      </c>
      <c r="G1651">
        <v>170</v>
      </c>
      <c r="H1651">
        <v>48.7</v>
      </c>
      <c r="I1651">
        <v>59934</v>
      </c>
      <c r="J1651">
        <v>9</v>
      </c>
    </row>
    <row r="1652" spans="1:10" x14ac:dyDescent="0.35">
      <c r="A1652">
        <v>1650</v>
      </c>
      <c r="B1652">
        <v>37137</v>
      </c>
      <c r="C1652" t="s">
        <v>2793</v>
      </c>
      <c r="D1652" t="s">
        <v>2683</v>
      </c>
      <c r="E1652" t="s">
        <v>2794</v>
      </c>
      <c r="F1652">
        <v>32802</v>
      </c>
      <c r="G1652">
        <v>38</v>
      </c>
      <c r="H1652">
        <v>115.8</v>
      </c>
      <c r="I1652">
        <v>42510</v>
      </c>
      <c r="J1652">
        <v>4</v>
      </c>
    </row>
    <row r="1653" spans="1:10" x14ac:dyDescent="0.35">
      <c r="A1653">
        <v>1651</v>
      </c>
      <c r="B1653">
        <v>37139</v>
      </c>
      <c r="C1653" t="s">
        <v>2795</v>
      </c>
      <c r="D1653" t="s">
        <v>2683</v>
      </c>
      <c r="E1653" t="s">
        <v>2796</v>
      </c>
      <c r="F1653">
        <v>102758</v>
      </c>
      <c r="G1653">
        <v>127</v>
      </c>
      <c r="H1653">
        <v>123.6</v>
      </c>
      <c r="I1653">
        <v>42897</v>
      </c>
      <c r="J1653">
        <v>5</v>
      </c>
    </row>
    <row r="1654" spans="1:10" x14ac:dyDescent="0.35">
      <c r="A1654">
        <v>1652</v>
      </c>
      <c r="B1654">
        <v>37141</v>
      </c>
      <c r="C1654" t="s">
        <v>2797</v>
      </c>
      <c r="D1654" t="s">
        <v>2683</v>
      </c>
      <c r="E1654" t="s">
        <v>2798</v>
      </c>
      <c r="F1654">
        <v>149278</v>
      </c>
      <c r="G1654">
        <v>136</v>
      </c>
      <c r="H1654">
        <v>91.1</v>
      </c>
      <c r="I1654">
        <v>46709</v>
      </c>
      <c r="J1654">
        <v>6</v>
      </c>
    </row>
    <row r="1655" spans="1:10" x14ac:dyDescent="0.35">
      <c r="A1655">
        <v>1653</v>
      </c>
      <c r="B1655">
        <v>37143</v>
      </c>
      <c r="C1655" t="s">
        <v>2799</v>
      </c>
      <c r="D1655" t="s">
        <v>2683</v>
      </c>
      <c r="E1655" t="s">
        <v>2800</v>
      </c>
      <c r="F1655">
        <v>33246</v>
      </c>
      <c r="G1655">
        <v>49</v>
      </c>
      <c r="H1655">
        <v>147.4</v>
      </c>
      <c r="I1655">
        <v>42743</v>
      </c>
      <c r="J1655">
        <v>5</v>
      </c>
    </row>
    <row r="1656" spans="1:10" x14ac:dyDescent="0.35">
      <c r="A1656">
        <v>1654</v>
      </c>
      <c r="B1656">
        <v>37145</v>
      </c>
      <c r="C1656" t="s">
        <v>2801</v>
      </c>
      <c r="D1656" t="s">
        <v>2683</v>
      </c>
      <c r="E1656" t="s">
        <v>2802</v>
      </c>
      <c r="F1656">
        <v>103391</v>
      </c>
      <c r="G1656">
        <v>109</v>
      </c>
      <c r="H1656">
        <v>105.4</v>
      </c>
      <c r="I1656">
        <v>44474</v>
      </c>
      <c r="J1656">
        <v>5</v>
      </c>
    </row>
    <row r="1657" spans="1:10" x14ac:dyDescent="0.35">
      <c r="A1657">
        <v>1655</v>
      </c>
      <c r="B1657">
        <v>37147</v>
      </c>
      <c r="C1657" t="s">
        <v>2803</v>
      </c>
      <c r="D1657" t="s">
        <v>2683</v>
      </c>
      <c r="E1657" t="s">
        <v>2804</v>
      </c>
      <c r="F1657">
        <v>422125</v>
      </c>
      <c r="G1657">
        <v>424</v>
      </c>
      <c r="H1657">
        <v>100.4</v>
      </c>
      <c r="I1657">
        <v>41975</v>
      </c>
      <c r="J1657">
        <v>4</v>
      </c>
    </row>
    <row r="1658" spans="1:10" x14ac:dyDescent="0.35">
      <c r="A1658">
        <v>1656</v>
      </c>
      <c r="B1658">
        <v>37149</v>
      </c>
      <c r="C1658" t="s">
        <v>2805</v>
      </c>
      <c r="D1658" t="s">
        <v>2683</v>
      </c>
      <c r="E1658" t="s">
        <v>311</v>
      </c>
      <c r="F1658">
        <v>49136</v>
      </c>
      <c r="G1658">
        <v>58</v>
      </c>
      <c r="H1658">
        <v>118</v>
      </c>
      <c r="I1658">
        <v>44741</v>
      </c>
      <c r="J1658">
        <v>5</v>
      </c>
    </row>
    <row r="1659" spans="1:10" x14ac:dyDescent="0.35">
      <c r="A1659">
        <v>1657</v>
      </c>
      <c r="B1659">
        <v>37151</v>
      </c>
      <c r="C1659" t="s">
        <v>2806</v>
      </c>
      <c r="D1659" t="s">
        <v>2683</v>
      </c>
      <c r="E1659" t="s">
        <v>138</v>
      </c>
      <c r="F1659">
        <v>372377</v>
      </c>
      <c r="G1659">
        <v>466</v>
      </c>
      <c r="H1659">
        <v>125.1</v>
      </c>
      <c r="I1659">
        <v>42727</v>
      </c>
      <c r="J1659">
        <v>5</v>
      </c>
    </row>
    <row r="1660" spans="1:10" x14ac:dyDescent="0.35">
      <c r="A1660">
        <v>1658</v>
      </c>
      <c r="B1660">
        <v>37153</v>
      </c>
      <c r="C1660" t="s">
        <v>2807</v>
      </c>
      <c r="D1660" t="s">
        <v>2683</v>
      </c>
      <c r="E1660" t="s">
        <v>850</v>
      </c>
      <c r="F1660">
        <v>116433</v>
      </c>
      <c r="G1660">
        <v>214</v>
      </c>
      <c r="H1660">
        <v>183.8</v>
      </c>
      <c r="I1660">
        <v>33320</v>
      </c>
      <c r="J1660">
        <v>1</v>
      </c>
    </row>
    <row r="1661" spans="1:10" x14ac:dyDescent="0.35">
      <c r="A1661">
        <v>1659</v>
      </c>
      <c r="B1661">
        <v>37155</v>
      </c>
      <c r="C1661" t="s">
        <v>2808</v>
      </c>
      <c r="D1661" t="s">
        <v>2683</v>
      </c>
      <c r="E1661" t="s">
        <v>2809</v>
      </c>
      <c r="F1661">
        <v>337041</v>
      </c>
      <c r="G1661">
        <v>569</v>
      </c>
      <c r="H1661">
        <v>168.8</v>
      </c>
      <c r="I1661">
        <v>31439</v>
      </c>
      <c r="J1661">
        <v>1</v>
      </c>
    </row>
    <row r="1662" spans="1:10" x14ac:dyDescent="0.35">
      <c r="A1662">
        <v>1660</v>
      </c>
      <c r="B1662">
        <v>37157</v>
      </c>
      <c r="C1662" t="s">
        <v>2810</v>
      </c>
      <c r="D1662" t="s">
        <v>2683</v>
      </c>
      <c r="E1662" t="s">
        <v>2504</v>
      </c>
      <c r="F1662">
        <v>242403</v>
      </c>
      <c r="G1662">
        <v>345</v>
      </c>
      <c r="H1662">
        <v>142.30000000000001</v>
      </c>
      <c r="I1662">
        <v>39879</v>
      </c>
      <c r="J1662">
        <v>3</v>
      </c>
    </row>
    <row r="1663" spans="1:10" x14ac:dyDescent="0.35">
      <c r="A1663">
        <v>1661</v>
      </c>
      <c r="B1663">
        <v>37159</v>
      </c>
      <c r="C1663" t="s">
        <v>2811</v>
      </c>
      <c r="D1663" t="s">
        <v>2683</v>
      </c>
      <c r="E1663" t="s">
        <v>1620</v>
      </c>
      <c r="F1663">
        <v>359679</v>
      </c>
      <c r="G1663">
        <v>480</v>
      </c>
      <c r="H1663">
        <v>133.5</v>
      </c>
      <c r="I1663">
        <v>43936</v>
      </c>
      <c r="J1663">
        <v>5</v>
      </c>
    </row>
    <row r="1664" spans="1:10" x14ac:dyDescent="0.35">
      <c r="A1664">
        <v>1662</v>
      </c>
      <c r="B1664">
        <v>37161</v>
      </c>
      <c r="C1664" t="s">
        <v>2812</v>
      </c>
      <c r="D1664" t="s">
        <v>2683</v>
      </c>
      <c r="E1664" t="s">
        <v>2813</v>
      </c>
      <c r="F1664">
        <v>171256</v>
      </c>
      <c r="G1664">
        <v>253</v>
      </c>
      <c r="H1664">
        <v>147.69999999999999</v>
      </c>
      <c r="I1664">
        <v>36213</v>
      </c>
      <c r="J1664">
        <v>2</v>
      </c>
    </row>
    <row r="1665" spans="1:10" x14ac:dyDescent="0.35">
      <c r="A1665">
        <v>1663</v>
      </c>
      <c r="B1665">
        <v>37163</v>
      </c>
      <c r="C1665" t="s">
        <v>2814</v>
      </c>
      <c r="D1665" t="s">
        <v>2683</v>
      </c>
      <c r="E1665" t="s">
        <v>2815</v>
      </c>
      <c r="F1665">
        <v>161566</v>
      </c>
      <c r="G1665">
        <v>196</v>
      </c>
      <c r="H1665">
        <v>121.3</v>
      </c>
      <c r="I1665">
        <v>37865</v>
      </c>
      <c r="J1665">
        <v>3</v>
      </c>
    </row>
    <row r="1666" spans="1:10" x14ac:dyDescent="0.35">
      <c r="A1666">
        <v>1664</v>
      </c>
      <c r="B1666">
        <v>37165</v>
      </c>
      <c r="C1666" t="s">
        <v>2816</v>
      </c>
      <c r="D1666" t="s">
        <v>2683</v>
      </c>
      <c r="E1666" t="s">
        <v>2817</v>
      </c>
      <c r="F1666">
        <v>89998</v>
      </c>
      <c r="G1666">
        <v>149</v>
      </c>
      <c r="H1666">
        <v>165.6</v>
      </c>
      <c r="I1666">
        <v>33477</v>
      </c>
      <c r="J1666">
        <v>1</v>
      </c>
    </row>
    <row r="1667" spans="1:10" x14ac:dyDescent="0.35">
      <c r="A1667">
        <v>1665</v>
      </c>
      <c r="B1667">
        <v>37167</v>
      </c>
      <c r="C1667" t="s">
        <v>2818</v>
      </c>
      <c r="D1667" t="s">
        <v>2683</v>
      </c>
      <c r="E1667" t="s">
        <v>2819</v>
      </c>
      <c r="F1667">
        <v>156610</v>
      </c>
      <c r="G1667">
        <v>185</v>
      </c>
      <c r="H1667">
        <v>118.1</v>
      </c>
      <c r="I1667">
        <v>44304</v>
      </c>
      <c r="J1667">
        <v>5</v>
      </c>
    </row>
    <row r="1668" spans="1:10" x14ac:dyDescent="0.35">
      <c r="A1668">
        <v>1666</v>
      </c>
      <c r="B1668">
        <v>37169</v>
      </c>
      <c r="C1668" t="s">
        <v>2820</v>
      </c>
      <c r="D1668" t="s">
        <v>2683</v>
      </c>
      <c r="E1668" t="s">
        <v>2821</v>
      </c>
      <c r="F1668">
        <v>122967</v>
      </c>
      <c r="G1668">
        <v>139</v>
      </c>
      <c r="H1668">
        <v>113</v>
      </c>
      <c r="I1668">
        <v>44585</v>
      </c>
      <c r="J1668">
        <v>5</v>
      </c>
    </row>
    <row r="1669" spans="1:10" x14ac:dyDescent="0.35">
      <c r="A1669">
        <v>1667</v>
      </c>
      <c r="B1669">
        <v>37171</v>
      </c>
      <c r="C1669" t="s">
        <v>2822</v>
      </c>
      <c r="D1669" t="s">
        <v>2683</v>
      </c>
      <c r="E1669" t="s">
        <v>2823</v>
      </c>
      <c r="F1669">
        <v>185481</v>
      </c>
      <c r="G1669">
        <v>213</v>
      </c>
      <c r="H1669">
        <v>114.8</v>
      </c>
      <c r="I1669">
        <v>37664</v>
      </c>
      <c r="J1669">
        <v>3</v>
      </c>
    </row>
    <row r="1670" spans="1:10" x14ac:dyDescent="0.35">
      <c r="A1670">
        <v>1668</v>
      </c>
      <c r="B1670">
        <v>37173</v>
      </c>
      <c r="C1670" t="s">
        <v>2824</v>
      </c>
      <c r="D1670" t="s">
        <v>2683</v>
      </c>
      <c r="E1670" t="s">
        <v>2825</v>
      </c>
      <c r="F1670">
        <v>35420</v>
      </c>
      <c r="G1670">
        <v>64</v>
      </c>
      <c r="H1670">
        <v>180.7</v>
      </c>
      <c r="I1670">
        <v>36144</v>
      </c>
      <c r="J1670">
        <v>2</v>
      </c>
    </row>
    <row r="1671" spans="1:10" x14ac:dyDescent="0.35">
      <c r="A1671">
        <v>1669</v>
      </c>
      <c r="B1671">
        <v>37175</v>
      </c>
      <c r="C1671" t="s">
        <v>2826</v>
      </c>
      <c r="D1671" t="s">
        <v>2683</v>
      </c>
      <c r="E1671" t="s">
        <v>2827</v>
      </c>
      <c r="F1671">
        <v>77245</v>
      </c>
      <c r="G1671">
        <v>85</v>
      </c>
      <c r="H1671">
        <v>110</v>
      </c>
      <c r="I1671">
        <v>43216</v>
      </c>
      <c r="J1671">
        <v>5</v>
      </c>
    </row>
    <row r="1672" spans="1:10" x14ac:dyDescent="0.35">
      <c r="A1672">
        <v>1670</v>
      </c>
      <c r="B1672">
        <v>37179</v>
      </c>
      <c r="C1672" t="s">
        <v>2828</v>
      </c>
      <c r="D1672" t="s">
        <v>2683</v>
      </c>
      <c r="E1672" t="s">
        <v>336</v>
      </c>
      <c r="F1672">
        <v>561915</v>
      </c>
      <c r="G1672">
        <v>403</v>
      </c>
      <c r="H1672">
        <v>71.7</v>
      </c>
      <c r="I1672">
        <v>66758</v>
      </c>
      <c r="J1672">
        <v>10</v>
      </c>
    </row>
    <row r="1673" spans="1:10" x14ac:dyDescent="0.35">
      <c r="A1673">
        <v>1671</v>
      </c>
      <c r="B1673">
        <v>37181</v>
      </c>
      <c r="C1673" t="s">
        <v>2829</v>
      </c>
      <c r="D1673" t="s">
        <v>2683</v>
      </c>
      <c r="E1673" t="s">
        <v>2830</v>
      </c>
      <c r="F1673">
        <v>111614</v>
      </c>
      <c r="G1673">
        <v>186</v>
      </c>
      <c r="H1673">
        <v>166.6</v>
      </c>
      <c r="I1673">
        <v>34192</v>
      </c>
      <c r="J1673">
        <v>2</v>
      </c>
    </row>
    <row r="1674" spans="1:10" x14ac:dyDescent="0.35">
      <c r="A1674">
        <v>1672</v>
      </c>
      <c r="B1674">
        <v>37183</v>
      </c>
      <c r="C1674" t="s">
        <v>2831</v>
      </c>
      <c r="D1674" t="s">
        <v>2683</v>
      </c>
      <c r="E1674" t="s">
        <v>2832</v>
      </c>
      <c r="F1674">
        <v>2777112</v>
      </c>
      <c r="G1674">
        <v>1391</v>
      </c>
      <c r="H1674">
        <v>50.1</v>
      </c>
      <c r="I1674">
        <v>68658</v>
      </c>
      <c r="J1674">
        <v>10</v>
      </c>
    </row>
    <row r="1675" spans="1:10" x14ac:dyDescent="0.35">
      <c r="A1675">
        <v>1673</v>
      </c>
      <c r="B1675">
        <v>37185</v>
      </c>
      <c r="C1675" t="s">
        <v>2833</v>
      </c>
      <c r="D1675" t="s">
        <v>2683</v>
      </c>
      <c r="E1675" t="s">
        <v>896</v>
      </c>
      <c r="F1675">
        <v>52052</v>
      </c>
      <c r="G1675">
        <v>81</v>
      </c>
      <c r="H1675">
        <v>155.6</v>
      </c>
      <c r="I1675">
        <v>34228</v>
      </c>
      <c r="J1675">
        <v>2</v>
      </c>
    </row>
    <row r="1676" spans="1:10" x14ac:dyDescent="0.35">
      <c r="A1676">
        <v>1674</v>
      </c>
      <c r="B1676">
        <v>37187</v>
      </c>
      <c r="C1676" t="s">
        <v>2834</v>
      </c>
      <c r="D1676" t="s">
        <v>2683</v>
      </c>
      <c r="E1676" t="s">
        <v>156</v>
      </c>
      <c r="F1676">
        <v>30824</v>
      </c>
      <c r="G1676">
        <v>55</v>
      </c>
      <c r="H1676">
        <v>178.4</v>
      </c>
      <c r="I1676">
        <v>33504</v>
      </c>
      <c r="J1676">
        <v>1</v>
      </c>
    </row>
    <row r="1677" spans="1:10" x14ac:dyDescent="0.35">
      <c r="A1677">
        <v>1675</v>
      </c>
      <c r="B1677">
        <v>37189</v>
      </c>
      <c r="C1677" t="s">
        <v>2835</v>
      </c>
      <c r="D1677" t="s">
        <v>2683</v>
      </c>
      <c r="E1677" t="s">
        <v>2836</v>
      </c>
      <c r="F1677">
        <v>111948</v>
      </c>
      <c r="G1677">
        <v>75</v>
      </c>
      <c r="H1677">
        <v>67</v>
      </c>
      <c r="I1677">
        <v>40932</v>
      </c>
      <c r="J1677">
        <v>4</v>
      </c>
    </row>
    <row r="1678" spans="1:10" x14ac:dyDescent="0.35">
      <c r="A1678">
        <v>1676</v>
      </c>
      <c r="B1678">
        <v>37191</v>
      </c>
      <c r="C1678" t="s">
        <v>2837</v>
      </c>
      <c r="D1678" t="s">
        <v>2683</v>
      </c>
      <c r="E1678" t="s">
        <v>899</v>
      </c>
      <c r="F1678">
        <v>317692</v>
      </c>
      <c r="G1678">
        <v>404</v>
      </c>
      <c r="H1678">
        <v>127.2</v>
      </c>
      <c r="I1678">
        <v>40155</v>
      </c>
      <c r="J1678">
        <v>3</v>
      </c>
    </row>
    <row r="1679" spans="1:10" x14ac:dyDescent="0.35">
      <c r="A1679">
        <v>1677</v>
      </c>
      <c r="B1679">
        <v>37193</v>
      </c>
      <c r="C1679" t="s">
        <v>2838</v>
      </c>
      <c r="D1679" t="s">
        <v>2683</v>
      </c>
      <c r="E1679" t="s">
        <v>907</v>
      </c>
      <c r="F1679">
        <v>177239</v>
      </c>
      <c r="G1679">
        <v>225</v>
      </c>
      <c r="H1679">
        <v>126.9</v>
      </c>
      <c r="I1679">
        <v>37388</v>
      </c>
      <c r="J1679">
        <v>2</v>
      </c>
    </row>
    <row r="1680" spans="1:10" x14ac:dyDescent="0.35">
      <c r="A1680">
        <v>1678</v>
      </c>
      <c r="B1680">
        <v>37195</v>
      </c>
      <c r="C1680" t="s">
        <v>2839</v>
      </c>
      <c r="D1680" t="s">
        <v>2683</v>
      </c>
      <c r="E1680" t="s">
        <v>1461</v>
      </c>
      <c r="F1680">
        <v>208529</v>
      </c>
      <c r="G1680">
        <v>263</v>
      </c>
      <c r="H1680">
        <v>126.1</v>
      </c>
      <c r="I1680">
        <v>40022</v>
      </c>
      <c r="J1680">
        <v>3</v>
      </c>
    </row>
    <row r="1681" spans="1:10" x14ac:dyDescent="0.35">
      <c r="A1681">
        <v>1679</v>
      </c>
      <c r="B1681">
        <v>37197</v>
      </c>
      <c r="C1681" t="s">
        <v>2840</v>
      </c>
      <c r="D1681" t="s">
        <v>2683</v>
      </c>
      <c r="E1681" t="s">
        <v>2841</v>
      </c>
      <c r="F1681">
        <v>97982</v>
      </c>
      <c r="G1681">
        <v>111</v>
      </c>
      <c r="H1681">
        <v>113.3</v>
      </c>
      <c r="I1681">
        <v>41859</v>
      </c>
      <c r="J1681">
        <v>4</v>
      </c>
    </row>
    <row r="1682" spans="1:10" x14ac:dyDescent="0.35">
      <c r="A1682">
        <v>1680</v>
      </c>
      <c r="B1682">
        <v>37199</v>
      </c>
      <c r="C1682" t="s">
        <v>2842</v>
      </c>
      <c r="D1682" t="s">
        <v>2683</v>
      </c>
      <c r="E1682" t="s">
        <v>2843</v>
      </c>
      <c r="F1682">
        <v>44293</v>
      </c>
      <c r="G1682">
        <v>59</v>
      </c>
      <c r="H1682">
        <v>133.19999999999999</v>
      </c>
      <c r="I1682">
        <v>36793</v>
      </c>
      <c r="J1682">
        <v>2</v>
      </c>
    </row>
    <row r="1683" spans="1:10" x14ac:dyDescent="0.35">
      <c r="A1683">
        <v>1681</v>
      </c>
      <c r="B1683">
        <v>38003</v>
      </c>
      <c r="C1683" t="s">
        <v>2844</v>
      </c>
      <c r="D1683" t="s">
        <v>2845</v>
      </c>
      <c r="E1683" t="s">
        <v>2846</v>
      </c>
      <c r="F1683">
        <v>27115</v>
      </c>
      <c r="G1683">
        <v>28</v>
      </c>
      <c r="H1683">
        <v>103.3</v>
      </c>
      <c r="I1683">
        <v>51998</v>
      </c>
      <c r="J1683">
        <v>8</v>
      </c>
    </row>
    <row r="1684" spans="1:10" x14ac:dyDescent="0.35">
      <c r="A1684">
        <v>1682</v>
      </c>
      <c r="B1684">
        <v>38005</v>
      </c>
      <c r="C1684" t="s">
        <v>2847</v>
      </c>
      <c r="D1684" t="s">
        <v>2845</v>
      </c>
      <c r="E1684" t="s">
        <v>2848</v>
      </c>
      <c r="F1684">
        <v>15071</v>
      </c>
      <c r="G1684">
        <v>25</v>
      </c>
      <c r="H1684">
        <v>165.9</v>
      </c>
      <c r="I1684">
        <v>39772</v>
      </c>
      <c r="J1684">
        <v>3</v>
      </c>
    </row>
    <row r="1685" spans="1:10" x14ac:dyDescent="0.35">
      <c r="A1685">
        <v>1683</v>
      </c>
      <c r="B1685">
        <v>38015</v>
      </c>
      <c r="C1685" t="s">
        <v>2849</v>
      </c>
      <c r="D1685" t="s">
        <v>2845</v>
      </c>
      <c r="E1685" t="s">
        <v>2850</v>
      </c>
      <c r="F1685">
        <v>238683</v>
      </c>
      <c r="G1685">
        <v>163</v>
      </c>
      <c r="H1685">
        <v>68.3</v>
      </c>
      <c r="I1685">
        <v>64961</v>
      </c>
      <c r="J1685">
        <v>10</v>
      </c>
    </row>
    <row r="1686" spans="1:10" x14ac:dyDescent="0.35">
      <c r="A1686">
        <v>1684</v>
      </c>
      <c r="B1686">
        <v>38017</v>
      </c>
      <c r="C1686" t="s">
        <v>2851</v>
      </c>
      <c r="D1686" t="s">
        <v>2845</v>
      </c>
      <c r="E1686" t="s">
        <v>984</v>
      </c>
      <c r="F1686">
        <v>427631</v>
      </c>
      <c r="G1686">
        <v>254</v>
      </c>
      <c r="H1686">
        <v>59.4</v>
      </c>
      <c r="I1686">
        <v>54897</v>
      </c>
      <c r="J1686">
        <v>9</v>
      </c>
    </row>
    <row r="1687" spans="1:10" x14ac:dyDescent="0.35">
      <c r="A1687">
        <v>1685</v>
      </c>
      <c r="B1687">
        <v>38035</v>
      </c>
      <c r="C1687" t="s">
        <v>2852</v>
      </c>
      <c r="D1687" t="s">
        <v>2845</v>
      </c>
      <c r="E1687" t="s">
        <v>2853</v>
      </c>
      <c r="F1687">
        <v>161248</v>
      </c>
      <c r="G1687">
        <v>123</v>
      </c>
      <c r="H1687">
        <v>76.3</v>
      </c>
      <c r="I1687">
        <v>49670</v>
      </c>
      <c r="J1687">
        <v>7</v>
      </c>
    </row>
    <row r="1688" spans="1:10" x14ac:dyDescent="0.35">
      <c r="A1688">
        <v>1686</v>
      </c>
      <c r="B1688">
        <v>38053</v>
      </c>
      <c r="C1688" t="s">
        <v>2854</v>
      </c>
      <c r="D1688" t="s">
        <v>2845</v>
      </c>
      <c r="E1688" t="s">
        <v>2855</v>
      </c>
      <c r="F1688">
        <v>28206</v>
      </c>
      <c r="G1688">
        <v>25</v>
      </c>
      <c r="H1688">
        <v>88.6</v>
      </c>
      <c r="I1688">
        <v>77108</v>
      </c>
      <c r="J1688">
        <v>10</v>
      </c>
    </row>
    <row r="1689" spans="1:10" x14ac:dyDescent="0.35">
      <c r="A1689">
        <v>1687</v>
      </c>
      <c r="B1689">
        <v>38055</v>
      </c>
      <c r="C1689" t="s">
        <v>2856</v>
      </c>
      <c r="D1689" t="s">
        <v>2845</v>
      </c>
      <c r="E1689" t="s">
        <v>1056</v>
      </c>
      <c r="F1689">
        <v>24374</v>
      </c>
      <c r="G1689">
        <v>32</v>
      </c>
      <c r="H1689">
        <v>131.30000000000001</v>
      </c>
      <c r="I1689">
        <v>57194</v>
      </c>
      <c r="J1689">
        <v>9</v>
      </c>
    </row>
    <row r="1690" spans="1:10" x14ac:dyDescent="0.35">
      <c r="A1690">
        <v>1688</v>
      </c>
      <c r="B1690">
        <v>38059</v>
      </c>
      <c r="C1690" t="s">
        <v>2857</v>
      </c>
      <c r="D1690" t="s">
        <v>2845</v>
      </c>
      <c r="E1690" t="s">
        <v>2858</v>
      </c>
      <c r="F1690">
        <v>79198</v>
      </c>
      <c r="G1690">
        <v>62</v>
      </c>
      <c r="H1690">
        <v>78.3</v>
      </c>
      <c r="I1690">
        <v>59695</v>
      </c>
      <c r="J1690">
        <v>9</v>
      </c>
    </row>
    <row r="1691" spans="1:10" x14ac:dyDescent="0.35">
      <c r="A1691">
        <v>1689</v>
      </c>
      <c r="B1691">
        <v>38061</v>
      </c>
      <c r="C1691" t="s">
        <v>2859</v>
      </c>
      <c r="D1691" t="s">
        <v>2845</v>
      </c>
      <c r="E1691" t="s">
        <v>2860</v>
      </c>
      <c r="F1691">
        <v>25868</v>
      </c>
      <c r="G1691">
        <v>29</v>
      </c>
      <c r="H1691">
        <v>112.1</v>
      </c>
      <c r="I1691">
        <v>64256</v>
      </c>
      <c r="J1691">
        <v>10</v>
      </c>
    </row>
    <row r="1692" spans="1:10" x14ac:dyDescent="0.35">
      <c r="A1692">
        <v>1690</v>
      </c>
      <c r="B1692">
        <v>38071</v>
      </c>
      <c r="C1692" t="s">
        <v>2861</v>
      </c>
      <c r="D1692" t="s">
        <v>2845</v>
      </c>
      <c r="E1692" t="s">
        <v>2085</v>
      </c>
      <c r="F1692">
        <v>28808</v>
      </c>
      <c r="G1692">
        <v>32</v>
      </c>
      <c r="H1692">
        <v>111.1</v>
      </c>
      <c r="I1692">
        <v>50788</v>
      </c>
      <c r="J1692">
        <v>7</v>
      </c>
    </row>
    <row r="1693" spans="1:10" x14ac:dyDescent="0.35">
      <c r="A1693">
        <v>1691</v>
      </c>
      <c r="B1693">
        <v>38077</v>
      </c>
      <c r="C1693" t="s">
        <v>2862</v>
      </c>
      <c r="D1693" t="s">
        <v>2845</v>
      </c>
      <c r="E1693" t="s">
        <v>1087</v>
      </c>
      <c r="F1693">
        <v>39329</v>
      </c>
      <c r="G1693">
        <v>33</v>
      </c>
      <c r="H1693">
        <v>83.9</v>
      </c>
      <c r="I1693">
        <v>56681</v>
      </c>
      <c r="J1693">
        <v>9</v>
      </c>
    </row>
    <row r="1694" spans="1:10" x14ac:dyDescent="0.35">
      <c r="A1694">
        <v>1692</v>
      </c>
      <c r="B1694">
        <v>38079</v>
      </c>
      <c r="C1694" t="s">
        <v>2863</v>
      </c>
      <c r="D1694" t="s">
        <v>2845</v>
      </c>
      <c r="E1694" t="s">
        <v>2864</v>
      </c>
      <c r="F1694">
        <v>33707</v>
      </c>
      <c r="G1694">
        <v>59</v>
      </c>
      <c r="H1694">
        <v>175</v>
      </c>
      <c r="I1694">
        <v>36971</v>
      </c>
      <c r="J1694">
        <v>2</v>
      </c>
    </row>
    <row r="1695" spans="1:10" x14ac:dyDescent="0.35">
      <c r="A1695">
        <v>1693</v>
      </c>
      <c r="B1695">
        <v>38085</v>
      </c>
      <c r="C1695" t="s">
        <v>2865</v>
      </c>
      <c r="D1695" t="s">
        <v>2845</v>
      </c>
      <c r="E1695" t="s">
        <v>1355</v>
      </c>
      <c r="F1695">
        <v>9745</v>
      </c>
      <c r="G1695">
        <v>42</v>
      </c>
      <c r="H1695">
        <v>431</v>
      </c>
      <c r="I1695">
        <v>33245</v>
      </c>
      <c r="J1695">
        <v>1</v>
      </c>
    </row>
    <row r="1696" spans="1:10" x14ac:dyDescent="0.35">
      <c r="A1696">
        <v>1694</v>
      </c>
      <c r="B1696">
        <v>38089</v>
      </c>
      <c r="C1696" t="s">
        <v>2866</v>
      </c>
      <c r="D1696" t="s">
        <v>2845</v>
      </c>
      <c r="E1696" t="s">
        <v>2867</v>
      </c>
      <c r="F1696">
        <v>77220</v>
      </c>
      <c r="G1696">
        <v>53</v>
      </c>
      <c r="H1696">
        <v>68.599999999999994</v>
      </c>
      <c r="I1696">
        <v>73114</v>
      </c>
      <c r="J1696">
        <v>10</v>
      </c>
    </row>
    <row r="1697" spans="1:10" x14ac:dyDescent="0.35">
      <c r="A1697">
        <v>1695</v>
      </c>
      <c r="B1697">
        <v>38093</v>
      </c>
      <c r="C1697" t="s">
        <v>2868</v>
      </c>
      <c r="D1697" t="s">
        <v>2845</v>
      </c>
      <c r="E1697" t="s">
        <v>2869</v>
      </c>
      <c r="F1697">
        <v>54248</v>
      </c>
      <c r="G1697">
        <v>36</v>
      </c>
      <c r="H1697">
        <v>66.400000000000006</v>
      </c>
      <c r="I1697">
        <v>51891</v>
      </c>
      <c r="J1697">
        <v>8</v>
      </c>
    </row>
    <row r="1698" spans="1:10" x14ac:dyDescent="0.35">
      <c r="A1698">
        <v>1696</v>
      </c>
      <c r="B1698">
        <v>38099</v>
      </c>
      <c r="C1698" t="s">
        <v>2870</v>
      </c>
      <c r="D1698" t="s">
        <v>2845</v>
      </c>
      <c r="E1698" t="s">
        <v>2871</v>
      </c>
      <c r="F1698">
        <v>27022</v>
      </c>
      <c r="G1698">
        <v>31</v>
      </c>
      <c r="H1698">
        <v>114.7</v>
      </c>
      <c r="I1698">
        <v>50142</v>
      </c>
      <c r="J1698">
        <v>7</v>
      </c>
    </row>
    <row r="1699" spans="1:10" x14ac:dyDescent="0.35">
      <c r="A1699">
        <v>1697</v>
      </c>
      <c r="B1699">
        <v>38101</v>
      </c>
      <c r="C1699" t="s">
        <v>2872</v>
      </c>
      <c r="D1699" t="s">
        <v>2845</v>
      </c>
      <c r="E1699" t="s">
        <v>2873</v>
      </c>
      <c r="F1699">
        <v>171178</v>
      </c>
      <c r="G1699">
        <v>97</v>
      </c>
      <c r="H1699">
        <v>56.7</v>
      </c>
      <c r="I1699">
        <v>59525</v>
      </c>
      <c r="J1699">
        <v>9</v>
      </c>
    </row>
    <row r="1700" spans="1:10" x14ac:dyDescent="0.35">
      <c r="A1700">
        <v>1698</v>
      </c>
      <c r="B1700">
        <v>38105</v>
      </c>
      <c r="C1700" t="s">
        <v>2874</v>
      </c>
      <c r="D1700" t="s">
        <v>2845</v>
      </c>
      <c r="E1700" t="s">
        <v>2875</v>
      </c>
      <c r="F1700">
        <v>85563</v>
      </c>
      <c r="G1700">
        <v>74</v>
      </c>
      <c r="H1700">
        <v>86.5</v>
      </c>
      <c r="I1700">
        <v>84287</v>
      </c>
      <c r="J1700">
        <v>10</v>
      </c>
    </row>
    <row r="1701" spans="1:10" x14ac:dyDescent="0.35">
      <c r="A1701">
        <v>1699</v>
      </c>
      <c r="B1701">
        <v>39001</v>
      </c>
      <c r="C1701" t="s">
        <v>2876</v>
      </c>
      <c r="D1701" t="s">
        <v>2877</v>
      </c>
      <c r="E1701" t="s">
        <v>974</v>
      </c>
      <c r="F1701">
        <v>72390</v>
      </c>
      <c r="G1701">
        <v>92</v>
      </c>
      <c r="H1701">
        <v>127.1</v>
      </c>
      <c r="I1701">
        <v>36248</v>
      </c>
      <c r="J1701">
        <v>2</v>
      </c>
    </row>
    <row r="1702" spans="1:10" x14ac:dyDescent="0.35">
      <c r="A1702">
        <v>1700</v>
      </c>
      <c r="B1702">
        <v>39003</v>
      </c>
      <c r="C1702" t="s">
        <v>2878</v>
      </c>
      <c r="D1702" t="s">
        <v>2877</v>
      </c>
      <c r="E1702" t="s">
        <v>1123</v>
      </c>
      <c r="F1702">
        <v>262578</v>
      </c>
      <c r="G1702">
        <v>285</v>
      </c>
      <c r="H1702">
        <v>108.5</v>
      </c>
      <c r="I1702">
        <v>45254</v>
      </c>
      <c r="J1702">
        <v>6</v>
      </c>
    </row>
    <row r="1703" spans="1:10" x14ac:dyDescent="0.35">
      <c r="A1703">
        <v>1701</v>
      </c>
      <c r="B1703">
        <v>39005</v>
      </c>
      <c r="C1703" t="s">
        <v>2879</v>
      </c>
      <c r="D1703" t="s">
        <v>2877</v>
      </c>
      <c r="E1703" t="s">
        <v>2880</v>
      </c>
      <c r="F1703">
        <v>130696</v>
      </c>
      <c r="G1703">
        <v>151</v>
      </c>
      <c r="H1703">
        <v>115.5</v>
      </c>
      <c r="I1703">
        <v>47853</v>
      </c>
      <c r="J1703">
        <v>7</v>
      </c>
    </row>
    <row r="1704" spans="1:10" x14ac:dyDescent="0.35">
      <c r="A1704">
        <v>1702</v>
      </c>
      <c r="B1704">
        <v>39007</v>
      </c>
      <c r="C1704" t="s">
        <v>2881</v>
      </c>
      <c r="D1704" t="s">
        <v>2877</v>
      </c>
      <c r="E1704" t="s">
        <v>2882</v>
      </c>
      <c r="F1704">
        <v>259083</v>
      </c>
      <c r="G1704">
        <v>350</v>
      </c>
      <c r="H1704">
        <v>135.1</v>
      </c>
      <c r="I1704">
        <v>41279</v>
      </c>
      <c r="J1704">
        <v>4</v>
      </c>
    </row>
    <row r="1705" spans="1:10" x14ac:dyDescent="0.35">
      <c r="A1705">
        <v>1703</v>
      </c>
      <c r="B1705">
        <v>39009</v>
      </c>
      <c r="C1705" t="s">
        <v>2883</v>
      </c>
      <c r="D1705" t="s">
        <v>2877</v>
      </c>
      <c r="E1705" t="s">
        <v>2884</v>
      </c>
      <c r="F1705">
        <v>141120</v>
      </c>
      <c r="G1705">
        <v>176</v>
      </c>
      <c r="H1705">
        <v>124.7</v>
      </c>
      <c r="I1705">
        <v>36096</v>
      </c>
      <c r="J1705">
        <v>2</v>
      </c>
    </row>
    <row r="1706" spans="1:10" x14ac:dyDescent="0.35">
      <c r="A1706">
        <v>1704</v>
      </c>
      <c r="B1706">
        <v>39011</v>
      </c>
      <c r="C1706" t="s">
        <v>2885</v>
      </c>
      <c r="D1706" t="s">
        <v>2877</v>
      </c>
      <c r="E1706" t="s">
        <v>2886</v>
      </c>
      <c r="F1706">
        <v>116417</v>
      </c>
      <c r="G1706">
        <v>92</v>
      </c>
      <c r="H1706">
        <v>79</v>
      </c>
      <c r="I1706">
        <v>55362</v>
      </c>
      <c r="J1706">
        <v>9</v>
      </c>
    </row>
    <row r="1707" spans="1:10" x14ac:dyDescent="0.35">
      <c r="A1707">
        <v>1705</v>
      </c>
      <c r="B1707">
        <v>39013</v>
      </c>
      <c r="C1707" t="s">
        <v>2887</v>
      </c>
      <c r="D1707" t="s">
        <v>2877</v>
      </c>
      <c r="E1707" t="s">
        <v>2888</v>
      </c>
      <c r="F1707">
        <v>186490</v>
      </c>
      <c r="G1707">
        <v>226</v>
      </c>
      <c r="H1707">
        <v>121.2</v>
      </c>
      <c r="I1707">
        <v>42952</v>
      </c>
      <c r="J1707">
        <v>5</v>
      </c>
    </row>
    <row r="1708" spans="1:10" x14ac:dyDescent="0.35">
      <c r="A1708">
        <v>1706</v>
      </c>
      <c r="B1708">
        <v>39015</v>
      </c>
      <c r="C1708" t="s">
        <v>2889</v>
      </c>
      <c r="D1708" t="s">
        <v>2877</v>
      </c>
      <c r="E1708" t="s">
        <v>1131</v>
      </c>
      <c r="F1708">
        <v>114947</v>
      </c>
      <c r="G1708">
        <v>164</v>
      </c>
      <c r="H1708">
        <v>142.69999999999999</v>
      </c>
      <c r="I1708">
        <v>46490</v>
      </c>
      <c r="J1708">
        <v>6</v>
      </c>
    </row>
    <row r="1709" spans="1:10" x14ac:dyDescent="0.35">
      <c r="A1709">
        <v>1707</v>
      </c>
      <c r="B1709">
        <v>39017</v>
      </c>
      <c r="C1709" t="s">
        <v>2890</v>
      </c>
      <c r="D1709" t="s">
        <v>2877</v>
      </c>
      <c r="E1709" t="s">
        <v>40</v>
      </c>
      <c r="F1709">
        <v>947028</v>
      </c>
      <c r="G1709">
        <v>866</v>
      </c>
      <c r="H1709">
        <v>91.4</v>
      </c>
      <c r="I1709">
        <v>58439</v>
      </c>
      <c r="J1709">
        <v>9</v>
      </c>
    </row>
    <row r="1710" spans="1:10" x14ac:dyDescent="0.35">
      <c r="A1710">
        <v>1708</v>
      </c>
      <c r="B1710">
        <v>39019</v>
      </c>
      <c r="C1710" t="s">
        <v>2891</v>
      </c>
      <c r="D1710" t="s">
        <v>2877</v>
      </c>
      <c r="E1710" t="s">
        <v>228</v>
      </c>
      <c r="F1710">
        <v>72858</v>
      </c>
      <c r="G1710">
        <v>84</v>
      </c>
      <c r="H1710">
        <v>115.3</v>
      </c>
      <c r="I1710">
        <v>46824</v>
      </c>
      <c r="J1710">
        <v>6</v>
      </c>
    </row>
    <row r="1711" spans="1:10" x14ac:dyDescent="0.35">
      <c r="A1711">
        <v>1709</v>
      </c>
      <c r="B1711">
        <v>39021</v>
      </c>
      <c r="C1711" t="s">
        <v>2892</v>
      </c>
      <c r="D1711" t="s">
        <v>2877</v>
      </c>
      <c r="E1711" t="s">
        <v>986</v>
      </c>
      <c r="F1711">
        <v>100834</v>
      </c>
      <c r="G1711">
        <v>102</v>
      </c>
      <c r="H1711">
        <v>101.2</v>
      </c>
      <c r="I1711">
        <v>52537</v>
      </c>
      <c r="J1711">
        <v>8</v>
      </c>
    </row>
    <row r="1712" spans="1:10" x14ac:dyDescent="0.35">
      <c r="A1712">
        <v>1710</v>
      </c>
      <c r="B1712">
        <v>39023</v>
      </c>
      <c r="C1712" t="s">
        <v>2893</v>
      </c>
      <c r="D1712" t="s">
        <v>2877</v>
      </c>
      <c r="E1712" t="s">
        <v>232</v>
      </c>
      <c r="F1712">
        <v>343476</v>
      </c>
      <c r="G1712">
        <v>521</v>
      </c>
      <c r="H1712">
        <v>151.69999999999999</v>
      </c>
      <c r="I1712">
        <v>44380</v>
      </c>
      <c r="J1712">
        <v>5</v>
      </c>
    </row>
    <row r="1713" spans="1:10" x14ac:dyDescent="0.35">
      <c r="A1713">
        <v>1711</v>
      </c>
      <c r="B1713">
        <v>39025</v>
      </c>
      <c r="C1713" t="s">
        <v>2894</v>
      </c>
      <c r="D1713" t="s">
        <v>2877</v>
      </c>
      <c r="E1713" t="s">
        <v>2895</v>
      </c>
      <c r="F1713">
        <v>542195</v>
      </c>
      <c r="G1713">
        <v>565</v>
      </c>
      <c r="H1713">
        <v>104.2</v>
      </c>
      <c r="I1713">
        <v>60230</v>
      </c>
      <c r="J1713">
        <v>9</v>
      </c>
    </row>
    <row r="1714" spans="1:10" x14ac:dyDescent="0.35">
      <c r="A1714">
        <v>1712</v>
      </c>
      <c r="B1714">
        <v>39027</v>
      </c>
      <c r="C1714" t="s">
        <v>2896</v>
      </c>
      <c r="D1714" t="s">
        <v>2877</v>
      </c>
      <c r="E1714" t="s">
        <v>992</v>
      </c>
      <c r="F1714">
        <v>107660</v>
      </c>
      <c r="G1714">
        <v>140</v>
      </c>
      <c r="H1714">
        <v>130</v>
      </c>
      <c r="I1714">
        <v>47785</v>
      </c>
      <c r="J1714">
        <v>6</v>
      </c>
    </row>
    <row r="1715" spans="1:10" x14ac:dyDescent="0.35">
      <c r="A1715">
        <v>1713</v>
      </c>
      <c r="B1715">
        <v>39029</v>
      </c>
      <c r="C1715" t="s">
        <v>2897</v>
      </c>
      <c r="D1715" t="s">
        <v>2877</v>
      </c>
      <c r="E1715" t="s">
        <v>2898</v>
      </c>
      <c r="F1715">
        <v>280565</v>
      </c>
      <c r="G1715">
        <v>396</v>
      </c>
      <c r="H1715">
        <v>141.1</v>
      </c>
      <c r="I1715">
        <v>43319</v>
      </c>
      <c r="J1715">
        <v>5</v>
      </c>
    </row>
    <row r="1716" spans="1:10" x14ac:dyDescent="0.35">
      <c r="A1716">
        <v>1714</v>
      </c>
      <c r="B1716">
        <v>39031</v>
      </c>
      <c r="C1716" t="s">
        <v>2899</v>
      </c>
      <c r="D1716" t="s">
        <v>2877</v>
      </c>
      <c r="E1716" t="s">
        <v>2900</v>
      </c>
      <c r="F1716">
        <v>93527</v>
      </c>
      <c r="G1716">
        <v>119</v>
      </c>
      <c r="H1716">
        <v>127.2</v>
      </c>
      <c r="I1716">
        <v>42100</v>
      </c>
      <c r="J1716">
        <v>4</v>
      </c>
    </row>
    <row r="1717" spans="1:10" x14ac:dyDescent="0.35">
      <c r="A1717">
        <v>1715</v>
      </c>
      <c r="B1717">
        <v>39033</v>
      </c>
      <c r="C1717" t="s">
        <v>2901</v>
      </c>
      <c r="D1717" t="s">
        <v>2877</v>
      </c>
      <c r="E1717" t="s">
        <v>244</v>
      </c>
      <c r="F1717">
        <v>107642</v>
      </c>
      <c r="G1717">
        <v>145</v>
      </c>
      <c r="H1717">
        <v>134.69999999999999</v>
      </c>
      <c r="I1717">
        <v>40920</v>
      </c>
      <c r="J1717">
        <v>4</v>
      </c>
    </row>
    <row r="1718" spans="1:10" x14ac:dyDescent="0.35">
      <c r="A1718">
        <v>1716</v>
      </c>
      <c r="B1718">
        <v>39035</v>
      </c>
      <c r="C1718" t="s">
        <v>2902</v>
      </c>
      <c r="D1718" t="s">
        <v>2877</v>
      </c>
      <c r="E1718" t="s">
        <v>2903</v>
      </c>
      <c r="F1718">
        <v>3325038</v>
      </c>
      <c r="G1718">
        <v>4079</v>
      </c>
      <c r="H1718">
        <v>122.7</v>
      </c>
      <c r="I1718">
        <v>44391</v>
      </c>
      <c r="J1718">
        <v>5</v>
      </c>
    </row>
    <row r="1719" spans="1:10" x14ac:dyDescent="0.35">
      <c r="A1719">
        <v>1717</v>
      </c>
      <c r="B1719">
        <v>39037</v>
      </c>
      <c r="C1719" t="s">
        <v>2904</v>
      </c>
      <c r="D1719" t="s">
        <v>2877</v>
      </c>
      <c r="E1719" t="s">
        <v>2905</v>
      </c>
      <c r="F1719">
        <v>129452</v>
      </c>
      <c r="G1719">
        <v>118</v>
      </c>
      <c r="H1719">
        <v>91.2</v>
      </c>
      <c r="I1719">
        <v>47706</v>
      </c>
      <c r="J1719">
        <v>6</v>
      </c>
    </row>
    <row r="1720" spans="1:10" x14ac:dyDescent="0.35">
      <c r="A1720">
        <v>1718</v>
      </c>
      <c r="B1720">
        <v>39039</v>
      </c>
      <c r="C1720" t="s">
        <v>2906</v>
      </c>
      <c r="D1720" t="s">
        <v>2877</v>
      </c>
      <c r="E1720" t="s">
        <v>2907</v>
      </c>
      <c r="F1720">
        <v>97320</v>
      </c>
      <c r="G1720">
        <v>84</v>
      </c>
      <c r="H1720">
        <v>86.3</v>
      </c>
      <c r="I1720">
        <v>50905</v>
      </c>
      <c r="J1720">
        <v>8</v>
      </c>
    </row>
    <row r="1721" spans="1:10" x14ac:dyDescent="0.35">
      <c r="A1721">
        <v>1719</v>
      </c>
      <c r="B1721">
        <v>39041</v>
      </c>
      <c r="C1721" t="s">
        <v>2908</v>
      </c>
      <c r="D1721" t="s">
        <v>2877</v>
      </c>
      <c r="E1721" t="s">
        <v>1145</v>
      </c>
      <c r="F1721">
        <v>505128</v>
      </c>
      <c r="G1721">
        <v>223</v>
      </c>
      <c r="H1721">
        <v>44.1</v>
      </c>
      <c r="I1721">
        <v>94991</v>
      </c>
      <c r="J1721">
        <v>10</v>
      </c>
    </row>
    <row r="1722" spans="1:10" x14ac:dyDescent="0.35">
      <c r="A1722">
        <v>1720</v>
      </c>
      <c r="B1722">
        <v>39043</v>
      </c>
      <c r="C1722" t="s">
        <v>2909</v>
      </c>
      <c r="D1722" t="s">
        <v>2877</v>
      </c>
      <c r="E1722" t="s">
        <v>2613</v>
      </c>
      <c r="F1722">
        <v>194522</v>
      </c>
      <c r="G1722">
        <v>228</v>
      </c>
      <c r="H1722">
        <v>117.2</v>
      </c>
      <c r="I1722">
        <v>48304</v>
      </c>
      <c r="J1722">
        <v>7</v>
      </c>
    </row>
    <row r="1723" spans="1:10" x14ac:dyDescent="0.35">
      <c r="A1723">
        <v>1721</v>
      </c>
      <c r="B1723">
        <v>39045</v>
      </c>
      <c r="C1723" t="s">
        <v>2910</v>
      </c>
      <c r="D1723" t="s">
        <v>2877</v>
      </c>
      <c r="E1723" t="s">
        <v>519</v>
      </c>
      <c r="F1723">
        <v>395388</v>
      </c>
      <c r="G1723">
        <v>290</v>
      </c>
      <c r="H1723">
        <v>73.3</v>
      </c>
      <c r="I1723">
        <v>60430</v>
      </c>
      <c r="J1723">
        <v>9</v>
      </c>
    </row>
    <row r="1724" spans="1:10" x14ac:dyDescent="0.35">
      <c r="A1724">
        <v>1722</v>
      </c>
      <c r="B1724">
        <v>39047</v>
      </c>
      <c r="C1724" t="s">
        <v>2911</v>
      </c>
      <c r="D1724" t="s">
        <v>2877</v>
      </c>
      <c r="E1724" t="s">
        <v>84</v>
      </c>
      <c r="F1724">
        <v>74256</v>
      </c>
      <c r="G1724">
        <v>123</v>
      </c>
      <c r="H1724">
        <v>165.6</v>
      </c>
      <c r="I1724">
        <v>43281</v>
      </c>
      <c r="J1724">
        <v>5</v>
      </c>
    </row>
    <row r="1725" spans="1:10" x14ac:dyDescent="0.35">
      <c r="A1725">
        <v>1723</v>
      </c>
      <c r="B1725">
        <v>39049</v>
      </c>
      <c r="C1725" t="s">
        <v>2912</v>
      </c>
      <c r="D1725" t="s">
        <v>2877</v>
      </c>
      <c r="E1725" t="s">
        <v>86</v>
      </c>
      <c r="F1725">
        <v>3389913</v>
      </c>
      <c r="G1725">
        <v>3109</v>
      </c>
      <c r="H1725">
        <v>91.7</v>
      </c>
      <c r="I1725">
        <v>52940</v>
      </c>
      <c r="J1725">
        <v>8</v>
      </c>
    </row>
    <row r="1726" spans="1:10" x14ac:dyDescent="0.35">
      <c r="A1726">
        <v>1724</v>
      </c>
      <c r="B1726">
        <v>39051</v>
      </c>
      <c r="C1726" t="s">
        <v>2913</v>
      </c>
      <c r="D1726" t="s">
        <v>2877</v>
      </c>
      <c r="E1726" t="s">
        <v>258</v>
      </c>
      <c r="F1726">
        <v>109414</v>
      </c>
      <c r="G1726">
        <v>101</v>
      </c>
      <c r="H1726">
        <v>92.3</v>
      </c>
      <c r="I1726">
        <v>54413</v>
      </c>
      <c r="J1726">
        <v>8</v>
      </c>
    </row>
    <row r="1727" spans="1:10" x14ac:dyDescent="0.35">
      <c r="A1727">
        <v>1725</v>
      </c>
      <c r="B1727">
        <v>39053</v>
      </c>
      <c r="C1727" t="s">
        <v>2914</v>
      </c>
      <c r="D1727" t="s">
        <v>2877</v>
      </c>
      <c r="E1727" t="s">
        <v>2915</v>
      </c>
      <c r="F1727">
        <v>77597</v>
      </c>
      <c r="G1727">
        <v>145</v>
      </c>
      <c r="H1727">
        <v>186.9</v>
      </c>
      <c r="I1727">
        <v>39066</v>
      </c>
      <c r="J1727">
        <v>3</v>
      </c>
    </row>
    <row r="1728" spans="1:10" x14ac:dyDescent="0.35">
      <c r="A1728">
        <v>1726</v>
      </c>
      <c r="B1728">
        <v>39055</v>
      </c>
      <c r="C1728" t="s">
        <v>2916</v>
      </c>
      <c r="D1728" t="s">
        <v>2877</v>
      </c>
      <c r="E1728" t="s">
        <v>2917</v>
      </c>
      <c r="F1728">
        <v>234263</v>
      </c>
      <c r="G1728">
        <v>131</v>
      </c>
      <c r="H1728">
        <v>55.9</v>
      </c>
      <c r="I1728">
        <v>72962</v>
      </c>
      <c r="J1728">
        <v>10</v>
      </c>
    </row>
    <row r="1729" spans="1:10" x14ac:dyDescent="0.35">
      <c r="A1729">
        <v>1727</v>
      </c>
      <c r="B1729">
        <v>39057</v>
      </c>
      <c r="C1729" t="s">
        <v>2918</v>
      </c>
      <c r="D1729" t="s">
        <v>2877</v>
      </c>
      <c r="E1729" t="s">
        <v>90</v>
      </c>
      <c r="F1729">
        <v>414885</v>
      </c>
      <c r="G1729">
        <v>334</v>
      </c>
      <c r="H1729">
        <v>80.5</v>
      </c>
      <c r="I1729">
        <v>59503</v>
      </c>
      <c r="J1729">
        <v>9</v>
      </c>
    </row>
    <row r="1730" spans="1:10" x14ac:dyDescent="0.35">
      <c r="A1730">
        <v>1728</v>
      </c>
      <c r="B1730">
        <v>39059</v>
      </c>
      <c r="C1730" t="s">
        <v>2919</v>
      </c>
      <c r="D1730" t="s">
        <v>2877</v>
      </c>
      <c r="E1730" t="s">
        <v>2920</v>
      </c>
      <c r="F1730">
        <v>101918</v>
      </c>
      <c r="G1730">
        <v>115</v>
      </c>
      <c r="H1730">
        <v>112.8</v>
      </c>
      <c r="I1730">
        <v>41040</v>
      </c>
      <c r="J1730">
        <v>4</v>
      </c>
    </row>
    <row r="1731" spans="1:10" x14ac:dyDescent="0.35">
      <c r="A1731">
        <v>1729</v>
      </c>
      <c r="B1731">
        <v>39061</v>
      </c>
      <c r="C1731" t="s">
        <v>2921</v>
      </c>
      <c r="D1731" t="s">
        <v>2877</v>
      </c>
      <c r="E1731" t="s">
        <v>582</v>
      </c>
      <c r="F1731">
        <v>2129511</v>
      </c>
      <c r="G1731">
        <v>2256</v>
      </c>
      <c r="H1731">
        <v>105.9</v>
      </c>
      <c r="I1731">
        <v>49492</v>
      </c>
      <c r="J1731">
        <v>7</v>
      </c>
    </row>
    <row r="1732" spans="1:10" x14ac:dyDescent="0.35">
      <c r="A1732">
        <v>1730</v>
      </c>
      <c r="B1732">
        <v>39063</v>
      </c>
      <c r="C1732" t="s">
        <v>2922</v>
      </c>
      <c r="D1732" t="s">
        <v>2877</v>
      </c>
      <c r="E1732" t="s">
        <v>774</v>
      </c>
      <c r="F1732">
        <v>195419</v>
      </c>
      <c r="G1732">
        <v>150</v>
      </c>
      <c r="H1732">
        <v>76.8</v>
      </c>
      <c r="I1732">
        <v>52353</v>
      </c>
      <c r="J1732">
        <v>8</v>
      </c>
    </row>
    <row r="1733" spans="1:10" x14ac:dyDescent="0.35">
      <c r="A1733">
        <v>1731</v>
      </c>
      <c r="B1733">
        <v>39065</v>
      </c>
      <c r="C1733" t="s">
        <v>2923</v>
      </c>
      <c r="D1733" t="s">
        <v>2877</v>
      </c>
      <c r="E1733" t="s">
        <v>1301</v>
      </c>
      <c r="F1733">
        <v>73516</v>
      </c>
      <c r="G1733">
        <v>110</v>
      </c>
      <c r="H1733">
        <v>149.6</v>
      </c>
      <c r="I1733">
        <v>44152</v>
      </c>
      <c r="J1733">
        <v>5</v>
      </c>
    </row>
    <row r="1734" spans="1:10" x14ac:dyDescent="0.35">
      <c r="A1734">
        <v>1732</v>
      </c>
      <c r="B1734">
        <v>39067</v>
      </c>
      <c r="C1734" t="s">
        <v>2924</v>
      </c>
      <c r="D1734" t="s">
        <v>2877</v>
      </c>
      <c r="E1734" t="s">
        <v>1163</v>
      </c>
      <c r="F1734">
        <v>40458</v>
      </c>
      <c r="G1734">
        <v>64</v>
      </c>
      <c r="H1734">
        <v>158.19999999999999</v>
      </c>
      <c r="I1734">
        <v>42244</v>
      </c>
      <c r="J1734">
        <v>4</v>
      </c>
    </row>
    <row r="1735" spans="1:10" x14ac:dyDescent="0.35">
      <c r="A1735">
        <v>1733</v>
      </c>
      <c r="B1735">
        <v>39069</v>
      </c>
      <c r="C1735" t="s">
        <v>2925</v>
      </c>
      <c r="D1735" t="s">
        <v>2877</v>
      </c>
      <c r="E1735" t="s">
        <v>94</v>
      </c>
      <c r="F1735">
        <v>70951</v>
      </c>
      <c r="G1735">
        <v>60</v>
      </c>
      <c r="H1735">
        <v>84.6</v>
      </c>
      <c r="I1735">
        <v>54105</v>
      </c>
      <c r="J1735">
        <v>8</v>
      </c>
    </row>
    <row r="1736" spans="1:10" x14ac:dyDescent="0.35">
      <c r="A1736">
        <v>1734</v>
      </c>
      <c r="B1736">
        <v>39071</v>
      </c>
      <c r="C1736" t="s">
        <v>2926</v>
      </c>
      <c r="D1736" t="s">
        <v>2877</v>
      </c>
      <c r="E1736" t="s">
        <v>2927</v>
      </c>
      <c r="F1736">
        <v>109638</v>
      </c>
      <c r="G1736">
        <v>141</v>
      </c>
      <c r="H1736">
        <v>128.6</v>
      </c>
      <c r="I1736">
        <v>41420</v>
      </c>
      <c r="J1736">
        <v>4</v>
      </c>
    </row>
    <row r="1737" spans="1:10" x14ac:dyDescent="0.35">
      <c r="A1737">
        <v>1735</v>
      </c>
      <c r="B1737">
        <v>39073</v>
      </c>
      <c r="C1737" t="s">
        <v>2928</v>
      </c>
      <c r="D1737" t="s">
        <v>2877</v>
      </c>
      <c r="E1737" t="s">
        <v>2929</v>
      </c>
      <c r="F1737">
        <v>74844</v>
      </c>
      <c r="G1737">
        <v>107</v>
      </c>
      <c r="H1737">
        <v>143</v>
      </c>
      <c r="I1737">
        <v>43015</v>
      </c>
      <c r="J1737">
        <v>5</v>
      </c>
    </row>
    <row r="1738" spans="1:10" x14ac:dyDescent="0.35">
      <c r="A1738">
        <v>1736</v>
      </c>
      <c r="B1738">
        <v>39075</v>
      </c>
      <c r="C1738" t="s">
        <v>2930</v>
      </c>
      <c r="D1738" t="s">
        <v>2877</v>
      </c>
      <c r="E1738" t="s">
        <v>594</v>
      </c>
      <c r="F1738">
        <v>97506</v>
      </c>
      <c r="G1738">
        <v>55</v>
      </c>
      <c r="H1738">
        <v>56.4</v>
      </c>
      <c r="I1738">
        <v>51027</v>
      </c>
      <c r="J1738">
        <v>8</v>
      </c>
    </row>
    <row r="1739" spans="1:10" x14ac:dyDescent="0.35">
      <c r="A1739">
        <v>1737</v>
      </c>
      <c r="B1739">
        <v>39077</v>
      </c>
      <c r="C1739" t="s">
        <v>2931</v>
      </c>
      <c r="D1739" t="s">
        <v>2877</v>
      </c>
      <c r="E1739" t="s">
        <v>1915</v>
      </c>
      <c r="F1739">
        <v>150909</v>
      </c>
      <c r="G1739">
        <v>175</v>
      </c>
      <c r="H1739">
        <v>116</v>
      </c>
      <c r="I1739">
        <v>47814</v>
      </c>
      <c r="J1739">
        <v>6</v>
      </c>
    </row>
    <row r="1740" spans="1:10" x14ac:dyDescent="0.35">
      <c r="A1740">
        <v>1738</v>
      </c>
      <c r="B1740">
        <v>39079</v>
      </c>
      <c r="C1740" t="s">
        <v>2932</v>
      </c>
      <c r="D1740" t="s">
        <v>2877</v>
      </c>
      <c r="E1740" t="s">
        <v>98</v>
      </c>
      <c r="F1740">
        <v>85513</v>
      </c>
      <c r="G1740">
        <v>161</v>
      </c>
      <c r="H1740">
        <v>188.3</v>
      </c>
      <c r="I1740">
        <v>40800</v>
      </c>
      <c r="J1740">
        <v>4</v>
      </c>
    </row>
    <row r="1741" spans="1:10" x14ac:dyDescent="0.35">
      <c r="A1741">
        <v>1739</v>
      </c>
      <c r="B1741">
        <v>39081</v>
      </c>
      <c r="C1741" t="s">
        <v>2933</v>
      </c>
      <c r="D1741" t="s">
        <v>2877</v>
      </c>
      <c r="E1741" t="s">
        <v>100</v>
      </c>
      <c r="F1741">
        <v>173168</v>
      </c>
      <c r="G1741">
        <v>333</v>
      </c>
      <c r="H1741">
        <v>192.3</v>
      </c>
      <c r="I1741">
        <v>41040</v>
      </c>
      <c r="J1741">
        <v>4</v>
      </c>
    </row>
    <row r="1742" spans="1:10" x14ac:dyDescent="0.35">
      <c r="A1742">
        <v>1740</v>
      </c>
      <c r="B1742">
        <v>39083</v>
      </c>
      <c r="C1742" t="s">
        <v>2934</v>
      </c>
      <c r="D1742" t="s">
        <v>2877</v>
      </c>
      <c r="E1742" t="s">
        <v>1042</v>
      </c>
      <c r="F1742">
        <v>148522</v>
      </c>
      <c r="G1742">
        <v>161</v>
      </c>
      <c r="H1742">
        <v>108.4</v>
      </c>
      <c r="I1742">
        <v>48477</v>
      </c>
      <c r="J1742">
        <v>7</v>
      </c>
    </row>
    <row r="1743" spans="1:10" x14ac:dyDescent="0.35">
      <c r="A1743">
        <v>1741</v>
      </c>
      <c r="B1743">
        <v>39085</v>
      </c>
      <c r="C1743" t="s">
        <v>2935</v>
      </c>
      <c r="D1743" t="s">
        <v>2877</v>
      </c>
      <c r="E1743" t="s">
        <v>378</v>
      </c>
      <c r="F1743">
        <v>611135</v>
      </c>
      <c r="G1743">
        <v>616</v>
      </c>
      <c r="H1743">
        <v>100.8</v>
      </c>
      <c r="I1743">
        <v>58410</v>
      </c>
      <c r="J1743">
        <v>9</v>
      </c>
    </row>
    <row r="1744" spans="1:10" x14ac:dyDescent="0.35">
      <c r="A1744">
        <v>1742</v>
      </c>
      <c r="B1744">
        <v>39087</v>
      </c>
      <c r="C1744" t="s">
        <v>2936</v>
      </c>
      <c r="D1744" t="s">
        <v>2877</v>
      </c>
      <c r="E1744" t="s">
        <v>106</v>
      </c>
      <c r="F1744">
        <v>161680</v>
      </c>
      <c r="G1744">
        <v>263</v>
      </c>
      <c r="H1744">
        <v>162.69999999999999</v>
      </c>
      <c r="I1744">
        <v>40673</v>
      </c>
      <c r="J1744">
        <v>4</v>
      </c>
    </row>
    <row r="1745" spans="1:10" x14ac:dyDescent="0.35">
      <c r="A1745">
        <v>1743</v>
      </c>
      <c r="B1745">
        <v>39089</v>
      </c>
      <c r="C1745" t="s">
        <v>2937</v>
      </c>
      <c r="D1745" t="s">
        <v>2877</v>
      </c>
      <c r="E1745" t="s">
        <v>2938</v>
      </c>
      <c r="F1745">
        <v>442219</v>
      </c>
      <c r="G1745">
        <v>429</v>
      </c>
      <c r="H1745">
        <v>97</v>
      </c>
      <c r="I1745">
        <v>56583</v>
      </c>
      <c r="J1745">
        <v>9</v>
      </c>
    </row>
    <row r="1746" spans="1:10" x14ac:dyDescent="0.35">
      <c r="A1746">
        <v>1744</v>
      </c>
      <c r="B1746">
        <v>39091</v>
      </c>
      <c r="C1746" t="s">
        <v>2939</v>
      </c>
      <c r="D1746" t="s">
        <v>2877</v>
      </c>
      <c r="E1746" t="s">
        <v>287</v>
      </c>
      <c r="F1746">
        <v>117298</v>
      </c>
      <c r="G1746">
        <v>128</v>
      </c>
      <c r="H1746">
        <v>109.1</v>
      </c>
      <c r="I1746">
        <v>49935</v>
      </c>
      <c r="J1746">
        <v>7</v>
      </c>
    </row>
    <row r="1747" spans="1:10" x14ac:dyDescent="0.35">
      <c r="A1747">
        <v>1745</v>
      </c>
      <c r="B1747">
        <v>39093</v>
      </c>
      <c r="C1747" t="s">
        <v>2940</v>
      </c>
      <c r="D1747" t="s">
        <v>2877</v>
      </c>
      <c r="E1747" t="s">
        <v>2941</v>
      </c>
      <c r="F1747">
        <v>791879</v>
      </c>
      <c r="G1747">
        <v>738</v>
      </c>
      <c r="H1747">
        <v>93.2</v>
      </c>
      <c r="I1747">
        <v>52516</v>
      </c>
      <c r="J1747">
        <v>8</v>
      </c>
    </row>
    <row r="1748" spans="1:10" x14ac:dyDescent="0.35">
      <c r="A1748">
        <v>1746</v>
      </c>
      <c r="B1748">
        <v>39095</v>
      </c>
      <c r="C1748" t="s">
        <v>2942</v>
      </c>
      <c r="D1748" t="s">
        <v>2877</v>
      </c>
      <c r="E1748" t="s">
        <v>1320</v>
      </c>
      <c r="F1748">
        <v>1135384</v>
      </c>
      <c r="G1748">
        <v>1565</v>
      </c>
      <c r="H1748">
        <v>137.80000000000001</v>
      </c>
      <c r="I1748">
        <v>42448</v>
      </c>
      <c r="J1748">
        <v>4</v>
      </c>
    </row>
    <row r="1749" spans="1:10" x14ac:dyDescent="0.35">
      <c r="A1749">
        <v>1747</v>
      </c>
      <c r="B1749">
        <v>39097</v>
      </c>
      <c r="C1749" t="s">
        <v>2943</v>
      </c>
      <c r="D1749" t="s">
        <v>2877</v>
      </c>
      <c r="E1749" t="s">
        <v>116</v>
      </c>
      <c r="F1749">
        <v>122713</v>
      </c>
      <c r="G1749">
        <v>115</v>
      </c>
      <c r="H1749">
        <v>93.7</v>
      </c>
      <c r="I1749">
        <v>56851</v>
      </c>
      <c r="J1749">
        <v>9</v>
      </c>
    </row>
    <row r="1750" spans="1:10" x14ac:dyDescent="0.35">
      <c r="A1750">
        <v>1748</v>
      </c>
      <c r="B1750">
        <v>39099</v>
      </c>
      <c r="C1750" t="s">
        <v>2944</v>
      </c>
      <c r="D1750" t="s">
        <v>2877</v>
      </c>
      <c r="E1750" t="s">
        <v>2945</v>
      </c>
      <c r="F1750">
        <v>601034</v>
      </c>
      <c r="G1750">
        <v>819</v>
      </c>
      <c r="H1750">
        <v>136.30000000000001</v>
      </c>
      <c r="I1750">
        <v>41531</v>
      </c>
      <c r="J1750">
        <v>4</v>
      </c>
    </row>
    <row r="1751" spans="1:10" x14ac:dyDescent="0.35">
      <c r="A1751">
        <v>1749</v>
      </c>
      <c r="B1751">
        <v>39101</v>
      </c>
      <c r="C1751" t="s">
        <v>2946</v>
      </c>
      <c r="D1751" t="s">
        <v>2877</v>
      </c>
      <c r="E1751" t="s">
        <v>120</v>
      </c>
      <c r="F1751">
        <v>178237</v>
      </c>
      <c r="G1751">
        <v>217</v>
      </c>
      <c r="H1751">
        <v>121.7</v>
      </c>
      <c r="I1751">
        <v>43346</v>
      </c>
      <c r="J1751">
        <v>5</v>
      </c>
    </row>
    <row r="1752" spans="1:10" x14ac:dyDescent="0.35">
      <c r="A1752">
        <v>1750</v>
      </c>
      <c r="B1752">
        <v>39103</v>
      </c>
      <c r="C1752" t="s">
        <v>2947</v>
      </c>
      <c r="D1752" t="s">
        <v>2877</v>
      </c>
      <c r="E1752" t="s">
        <v>2948</v>
      </c>
      <c r="F1752">
        <v>468490</v>
      </c>
      <c r="G1752">
        <v>337</v>
      </c>
      <c r="H1752">
        <v>71.900000000000006</v>
      </c>
      <c r="I1752">
        <v>68904</v>
      </c>
      <c r="J1752">
        <v>10</v>
      </c>
    </row>
    <row r="1753" spans="1:10" x14ac:dyDescent="0.35">
      <c r="A1753">
        <v>1751</v>
      </c>
      <c r="B1753">
        <v>39105</v>
      </c>
      <c r="C1753" t="s">
        <v>2949</v>
      </c>
      <c r="D1753" t="s">
        <v>2877</v>
      </c>
      <c r="E1753" t="s">
        <v>2950</v>
      </c>
      <c r="F1753">
        <v>62126</v>
      </c>
      <c r="G1753">
        <v>83</v>
      </c>
      <c r="H1753">
        <v>133.6</v>
      </c>
      <c r="I1753">
        <v>38126</v>
      </c>
      <c r="J1753">
        <v>3</v>
      </c>
    </row>
    <row r="1754" spans="1:10" x14ac:dyDescent="0.35">
      <c r="A1754">
        <v>1752</v>
      </c>
      <c r="B1754">
        <v>39107</v>
      </c>
      <c r="C1754" t="s">
        <v>2951</v>
      </c>
      <c r="D1754" t="s">
        <v>2877</v>
      </c>
      <c r="E1754" t="s">
        <v>1070</v>
      </c>
      <c r="F1754">
        <v>101019</v>
      </c>
      <c r="G1754">
        <v>105</v>
      </c>
      <c r="H1754">
        <v>103.9</v>
      </c>
      <c r="I1754">
        <v>54695</v>
      </c>
      <c r="J1754">
        <v>8</v>
      </c>
    </row>
    <row r="1755" spans="1:10" x14ac:dyDescent="0.35">
      <c r="A1755">
        <v>1753</v>
      </c>
      <c r="B1755">
        <v>39109</v>
      </c>
      <c r="C1755" t="s">
        <v>2952</v>
      </c>
      <c r="D1755" t="s">
        <v>2877</v>
      </c>
      <c r="E1755" t="s">
        <v>1192</v>
      </c>
      <c r="F1755">
        <v>269601</v>
      </c>
      <c r="G1755">
        <v>295</v>
      </c>
      <c r="H1755">
        <v>109.4</v>
      </c>
      <c r="I1755">
        <v>53532</v>
      </c>
      <c r="J1755">
        <v>8</v>
      </c>
    </row>
    <row r="1756" spans="1:10" x14ac:dyDescent="0.35">
      <c r="A1756">
        <v>1754</v>
      </c>
      <c r="B1756">
        <v>39111</v>
      </c>
      <c r="C1756" t="s">
        <v>2953</v>
      </c>
      <c r="D1756" t="s">
        <v>2877</v>
      </c>
      <c r="E1756" t="s">
        <v>126</v>
      </c>
      <c r="F1756">
        <v>36461</v>
      </c>
      <c r="G1756">
        <v>46</v>
      </c>
      <c r="H1756">
        <v>126.2</v>
      </c>
      <c r="I1756">
        <v>42073</v>
      </c>
      <c r="J1756">
        <v>4</v>
      </c>
    </row>
    <row r="1757" spans="1:10" x14ac:dyDescent="0.35">
      <c r="A1757">
        <v>1755</v>
      </c>
      <c r="B1757">
        <v>39113</v>
      </c>
      <c r="C1757" t="s">
        <v>2954</v>
      </c>
      <c r="D1757" t="s">
        <v>2877</v>
      </c>
      <c r="E1757" t="s">
        <v>128</v>
      </c>
      <c r="F1757">
        <v>1372604</v>
      </c>
      <c r="G1757">
        <v>1943</v>
      </c>
      <c r="H1757">
        <v>141.6</v>
      </c>
      <c r="I1757">
        <v>44578</v>
      </c>
      <c r="J1757">
        <v>5</v>
      </c>
    </row>
    <row r="1758" spans="1:10" x14ac:dyDescent="0.35">
      <c r="A1758">
        <v>1756</v>
      </c>
      <c r="B1758">
        <v>39115</v>
      </c>
      <c r="C1758" t="s">
        <v>2955</v>
      </c>
      <c r="D1758" t="s">
        <v>2877</v>
      </c>
      <c r="E1758" t="s">
        <v>130</v>
      </c>
      <c r="F1758">
        <v>37866</v>
      </c>
      <c r="G1758">
        <v>38</v>
      </c>
      <c r="H1758">
        <v>100.4</v>
      </c>
      <c r="I1758">
        <v>38075</v>
      </c>
      <c r="J1758">
        <v>3</v>
      </c>
    </row>
    <row r="1759" spans="1:10" x14ac:dyDescent="0.35">
      <c r="A1759">
        <v>1757</v>
      </c>
      <c r="B1759">
        <v>39117</v>
      </c>
      <c r="C1759" t="s">
        <v>2956</v>
      </c>
      <c r="D1759" t="s">
        <v>2877</v>
      </c>
      <c r="E1759" t="s">
        <v>2957</v>
      </c>
      <c r="F1759">
        <v>92121</v>
      </c>
      <c r="G1759">
        <v>90</v>
      </c>
      <c r="H1759">
        <v>97.7</v>
      </c>
      <c r="I1759">
        <v>51199</v>
      </c>
      <c r="J1759">
        <v>8</v>
      </c>
    </row>
    <row r="1760" spans="1:10" x14ac:dyDescent="0.35">
      <c r="A1760">
        <v>1758</v>
      </c>
      <c r="B1760">
        <v>39119</v>
      </c>
      <c r="C1760" t="s">
        <v>2958</v>
      </c>
      <c r="D1760" t="s">
        <v>2877</v>
      </c>
      <c r="E1760" t="s">
        <v>2959</v>
      </c>
      <c r="F1760">
        <v>218888</v>
      </c>
      <c r="G1760">
        <v>241</v>
      </c>
      <c r="H1760">
        <v>110.1</v>
      </c>
      <c r="I1760">
        <v>42044</v>
      </c>
      <c r="J1760">
        <v>4</v>
      </c>
    </row>
    <row r="1761" spans="1:10" x14ac:dyDescent="0.35">
      <c r="A1761">
        <v>1759</v>
      </c>
      <c r="B1761">
        <v>39121</v>
      </c>
      <c r="C1761" t="s">
        <v>2960</v>
      </c>
      <c r="D1761" t="s">
        <v>2877</v>
      </c>
      <c r="E1761" t="s">
        <v>1198</v>
      </c>
      <c r="F1761">
        <v>37113</v>
      </c>
      <c r="G1761">
        <v>47</v>
      </c>
      <c r="H1761">
        <v>126.6</v>
      </c>
      <c r="I1761">
        <v>44667</v>
      </c>
      <c r="J1761">
        <v>5</v>
      </c>
    </row>
    <row r="1762" spans="1:10" x14ac:dyDescent="0.35">
      <c r="A1762">
        <v>1760</v>
      </c>
      <c r="B1762">
        <v>39123</v>
      </c>
      <c r="C1762" t="s">
        <v>2961</v>
      </c>
      <c r="D1762" t="s">
        <v>2877</v>
      </c>
      <c r="E1762" t="s">
        <v>1434</v>
      </c>
      <c r="F1762">
        <v>105925</v>
      </c>
      <c r="G1762">
        <v>124</v>
      </c>
      <c r="H1762">
        <v>117.1</v>
      </c>
      <c r="I1762">
        <v>53742</v>
      </c>
      <c r="J1762">
        <v>8</v>
      </c>
    </row>
    <row r="1763" spans="1:10" x14ac:dyDescent="0.35">
      <c r="A1763">
        <v>1761</v>
      </c>
      <c r="B1763">
        <v>39125</v>
      </c>
      <c r="C1763" t="s">
        <v>2962</v>
      </c>
      <c r="D1763" t="s">
        <v>2877</v>
      </c>
      <c r="E1763" t="s">
        <v>836</v>
      </c>
      <c r="F1763">
        <v>49067</v>
      </c>
      <c r="G1763">
        <v>46</v>
      </c>
      <c r="H1763">
        <v>93.7</v>
      </c>
      <c r="I1763">
        <v>47910</v>
      </c>
      <c r="J1763">
        <v>7</v>
      </c>
    </row>
    <row r="1764" spans="1:10" x14ac:dyDescent="0.35">
      <c r="A1764">
        <v>1762</v>
      </c>
      <c r="B1764">
        <v>39127</v>
      </c>
      <c r="C1764" t="s">
        <v>2963</v>
      </c>
      <c r="D1764" t="s">
        <v>2877</v>
      </c>
      <c r="E1764" t="s">
        <v>132</v>
      </c>
      <c r="F1764">
        <v>94635</v>
      </c>
      <c r="G1764">
        <v>124</v>
      </c>
      <c r="H1764">
        <v>131</v>
      </c>
      <c r="I1764">
        <v>43560</v>
      </c>
      <c r="J1764">
        <v>5</v>
      </c>
    </row>
    <row r="1765" spans="1:10" x14ac:dyDescent="0.35">
      <c r="A1765">
        <v>1763</v>
      </c>
      <c r="B1765">
        <v>39129</v>
      </c>
      <c r="C1765" t="s">
        <v>2964</v>
      </c>
      <c r="D1765" t="s">
        <v>2877</v>
      </c>
      <c r="E1765" t="s">
        <v>2965</v>
      </c>
      <c r="F1765">
        <v>153726</v>
      </c>
      <c r="G1765">
        <v>182</v>
      </c>
      <c r="H1765">
        <v>118.4</v>
      </c>
      <c r="I1765">
        <v>56119</v>
      </c>
      <c r="J1765">
        <v>9</v>
      </c>
    </row>
    <row r="1766" spans="1:10" x14ac:dyDescent="0.35">
      <c r="A1766">
        <v>1764</v>
      </c>
      <c r="B1766">
        <v>39131</v>
      </c>
      <c r="C1766" t="s">
        <v>2966</v>
      </c>
      <c r="D1766" t="s">
        <v>2877</v>
      </c>
      <c r="E1766" t="s">
        <v>136</v>
      </c>
      <c r="F1766">
        <v>73337</v>
      </c>
      <c r="G1766">
        <v>107</v>
      </c>
      <c r="H1766">
        <v>145.9</v>
      </c>
      <c r="I1766">
        <v>40229</v>
      </c>
      <c r="J1766">
        <v>4</v>
      </c>
    </row>
    <row r="1767" spans="1:10" x14ac:dyDescent="0.35">
      <c r="A1767">
        <v>1765</v>
      </c>
      <c r="B1767">
        <v>39133</v>
      </c>
      <c r="C1767" t="s">
        <v>2967</v>
      </c>
      <c r="D1767" t="s">
        <v>2877</v>
      </c>
      <c r="E1767" t="s">
        <v>2968</v>
      </c>
      <c r="F1767">
        <v>400127</v>
      </c>
      <c r="G1767">
        <v>386</v>
      </c>
      <c r="H1767">
        <v>96.5</v>
      </c>
      <c r="I1767">
        <v>52686</v>
      </c>
      <c r="J1767">
        <v>8</v>
      </c>
    </row>
    <row r="1768" spans="1:10" x14ac:dyDescent="0.35">
      <c r="A1768">
        <v>1766</v>
      </c>
      <c r="B1768">
        <v>39135</v>
      </c>
      <c r="C1768" t="s">
        <v>2969</v>
      </c>
      <c r="D1768" t="s">
        <v>2877</v>
      </c>
      <c r="E1768" t="s">
        <v>2970</v>
      </c>
      <c r="F1768">
        <v>108002</v>
      </c>
      <c r="G1768">
        <v>129</v>
      </c>
      <c r="H1768">
        <v>119.4</v>
      </c>
      <c r="I1768">
        <v>50401</v>
      </c>
      <c r="J1768">
        <v>7</v>
      </c>
    </row>
    <row r="1769" spans="1:10" x14ac:dyDescent="0.35">
      <c r="A1769">
        <v>1767</v>
      </c>
      <c r="B1769">
        <v>39137</v>
      </c>
      <c r="C1769" t="s">
        <v>2971</v>
      </c>
      <c r="D1769" t="s">
        <v>2877</v>
      </c>
      <c r="E1769" t="s">
        <v>634</v>
      </c>
      <c r="F1769">
        <v>86095</v>
      </c>
      <c r="G1769">
        <v>62</v>
      </c>
      <c r="H1769">
        <v>72</v>
      </c>
      <c r="I1769">
        <v>59053</v>
      </c>
      <c r="J1769">
        <v>9</v>
      </c>
    </row>
    <row r="1770" spans="1:10" x14ac:dyDescent="0.35">
      <c r="A1770">
        <v>1768</v>
      </c>
      <c r="B1770">
        <v>39139</v>
      </c>
      <c r="C1770" t="s">
        <v>2972</v>
      </c>
      <c r="D1770" t="s">
        <v>2877</v>
      </c>
      <c r="E1770" t="s">
        <v>1087</v>
      </c>
      <c r="F1770">
        <v>314419</v>
      </c>
      <c r="G1770">
        <v>406</v>
      </c>
      <c r="H1770">
        <v>129.1</v>
      </c>
      <c r="I1770">
        <v>42808</v>
      </c>
      <c r="J1770">
        <v>5</v>
      </c>
    </row>
    <row r="1771" spans="1:10" x14ac:dyDescent="0.35">
      <c r="A1771">
        <v>1769</v>
      </c>
      <c r="B1771">
        <v>39141</v>
      </c>
      <c r="C1771" t="s">
        <v>2973</v>
      </c>
      <c r="D1771" t="s">
        <v>2877</v>
      </c>
      <c r="E1771" t="s">
        <v>2974</v>
      </c>
      <c r="F1771">
        <v>213314</v>
      </c>
      <c r="G1771">
        <v>244</v>
      </c>
      <c r="H1771">
        <v>114.4</v>
      </c>
      <c r="I1771">
        <v>44321</v>
      </c>
      <c r="J1771">
        <v>5</v>
      </c>
    </row>
    <row r="1772" spans="1:10" x14ac:dyDescent="0.35">
      <c r="A1772">
        <v>1770</v>
      </c>
      <c r="B1772">
        <v>39143</v>
      </c>
      <c r="C1772" t="s">
        <v>2975</v>
      </c>
      <c r="D1772" t="s">
        <v>2877</v>
      </c>
      <c r="E1772" t="s">
        <v>2976</v>
      </c>
      <c r="F1772">
        <v>155599</v>
      </c>
      <c r="G1772">
        <v>151</v>
      </c>
      <c r="H1772">
        <v>97</v>
      </c>
      <c r="I1772">
        <v>48393</v>
      </c>
      <c r="J1772">
        <v>7</v>
      </c>
    </row>
    <row r="1773" spans="1:10" x14ac:dyDescent="0.35">
      <c r="A1773">
        <v>1771</v>
      </c>
      <c r="B1773">
        <v>39145</v>
      </c>
      <c r="C1773" t="s">
        <v>2977</v>
      </c>
      <c r="D1773" t="s">
        <v>2877</v>
      </c>
      <c r="E1773" t="s">
        <v>2978</v>
      </c>
      <c r="F1773">
        <v>200813</v>
      </c>
      <c r="G1773">
        <v>309</v>
      </c>
      <c r="H1773">
        <v>153.9</v>
      </c>
      <c r="I1773">
        <v>37442</v>
      </c>
      <c r="J1773">
        <v>3</v>
      </c>
    </row>
    <row r="1774" spans="1:10" x14ac:dyDescent="0.35">
      <c r="A1774">
        <v>1772</v>
      </c>
      <c r="B1774">
        <v>39147</v>
      </c>
      <c r="C1774" t="s">
        <v>2979</v>
      </c>
      <c r="D1774" t="s">
        <v>2877</v>
      </c>
      <c r="E1774" t="s">
        <v>2663</v>
      </c>
      <c r="F1774">
        <v>140413</v>
      </c>
      <c r="G1774">
        <v>166</v>
      </c>
      <c r="H1774">
        <v>118.2</v>
      </c>
      <c r="I1774">
        <v>46837</v>
      </c>
      <c r="J1774">
        <v>6</v>
      </c>
    </row>
    <row r="1775" spans="1:10" x14ac:dyDescent="0.35">
      <c r="A1775">
        <v>1773</v>
      </c>
      <c r="B1775">
        <v>39149</v>
      </c>
      <c r="C1775" t="s">
        <v>2980</v>
      </c>
      <c r="D1775" t="s">
        <v>2877</v>
      </c>
      <c r="E1775" t="s">
        <v>144</v>
      </c>
      <c r="F1775">
        <v>124905</v>
      </c>
      <c r="G1775">
        <v>114</v>
      </c>
      <c r="H1775">
        <v>91.3</v>
      </c>
      <c r="I1775">
        <v>54889</v>
      </c>
      <c r="J1775">
        <v>9</v>
      </c>
    </row>
    <row r="1776" spans="1:10" x14ac:dyDescent="0.35">
      <c r="A1776">
        <v>1774</v>
      </c>
      <c r="B1776">
        <v>39151</v>
      </c>
      <c r="C1776" t="s">
        <v>2981</v>
      </c>
      <c r="D1776" t="s">
        <v>2877</v>
      </c>
      <c r="E1776" t="s">
        <v>2867</v>
      </c>
      <c r="F1776">
        <v>964347</v>
      </c>
      <c r="G1776">
        <v>1008</v>
      </c>
      <c r="H1776">
        <v>104.5</v>
      </c>
      <c r="I1776">
        <v>47716</v>
      </c>
      <c r="J1776">
        <v>6</v>
      </c>
    </row>
    <row r="1777" spans="1:10" x14ac:dyDescent="0.35">
      <c r="A1777">
        <v>1775</v>
      </c>
      <c r="B1777">
        <v>39153</v>
      </c>
      <c r="C1777" t="s">
        <v>2982</v>
      </c>
      <c r="D1777" t="s">
        <v>2877</v>
      </c>
      <c r="E1777" t="s">
        <v>514</v>
      </c>
      <c r="F1777">
        <v>1438092</v>
      </c>
      <c r="G1777">
        <v>1531</v>
      </c>
      <c r="H1777">
        <v>106.5</v>
      </c>
      <c r="I1777">
        <v>50460</v>
      </c>
      <c r="J1777">
        <v>7</v>
      </c>
    </row>
    <row r="1778" spans="1:10" x14ac:dyDescent="0.35">
      <c r="A1778">
        <v>1776</v>
      </c>
      <c r="B1778">
        <v>39155</v>
      </c>
      <c r="C1778" t="s">
        <v>2983</v>
      </c>
      <c r="D1778" t="s">
        <v>2877</v>
      </c>
      <c r="E1778" t="s">
        <v>2984</v>
      </c>
      <c r="F1778">
        <v>527977</v>
      </c>
      <c r="G1778">
        <v>746</v>
      </c>
      <c r="H1778">
        <v>141.30000000000001</v>
      </c>
      <c r="I1778">
        <v>43025</v>
      </c>
      <c r="J1778">
        <v>5</v>
      </c>
    </row>
    <row r="1779" spans="1:10" x14ac:dyDescent="0.35">
      <c r="A1779">
        <v>1777</v>
      </c>
      <c r="B1779">
        <v>39157</v>
      </c>
      <c r="C1779" t="s">
        <v>2985</v>
      </c>
      <c r="D1779" t="s">
        <v>2877</v>
      </c>
      <c r="E1779" t="s">
        <v>2986</v>
      </c>
      <c r="F1779">
        <v>238063</v>
      </c>
      <c r="G1779">
        <v>256</v>
      </c>
      <c r="H1779">
        <v>107.5</v>
      </c>
      <c r="I1779">
        <v>46331</v>
      </c>
      <c r="J1779">
        <v>6</v>
      </c>
    </row>
    <row r="1780" spans="1:10" x14ac:dyDescent="0.35">
      <c r="A1780">
        <v>1778</v>
      </c>
      <c r="B1780">
        <v>39159</v>
      </c>
      <c r="C1780" t="s">
        <v>2987</v>
      </c>
      <c r="D1780" t="s">
        <v>2877</v>
      </c>
      <c r="E1780" t="s">
        <v>336</v>
      </c>
      <c r="F1780">
        <v>148604</v>
      </c>
      <c r="G1780">
        <v>87</v>
      </c>
      <c r="H1780">
        <v>58.5</v>
      </c>
      <c r="I1780">
        <v>71368</v>
      </c>
      <c r="J1780">
        <v>10</v>
      </c>
    </row>
    <row r="1781" spans="1:10" x14ac:dyDescent="0.35">
      <c r="A1781">
        <v>1779</v>
      </c>
      <c r="B1781">
        <v>39161</v>
      </c>
      <c r="C1781" t="s">
        <v>2988</v>
      </c>
      <c r="D1781" t="s">
        <v>2877</v>
      </c>
      <c r="E1781" t="s">
        <v>2989</v>
      </c>
      <c r="F1781">
        <v>71780</v>
      </c>
      <c r="G1781">
        <v>87</v>
      </c>
      <c r="H1781">
        <v>121.2</v>
      </c>
      <c r="I1781">
        <v>49126</v>
      </c>
      <c r="J1781">
        <v>7</v>
      </c>
    </row>
    <row r="1782" spans="1:10" x14ac:dyDescent="0.35">
      <c r="A1782">
        <v>1780</v>
      </c>
      <c r="B1782">
        <v>39163</v>
      </c>
      <c r="C1782" t="s">
        <v>2990</v>
      </c>
      <c r="D1782" t="s">
        <v>2877</v>
      </c>
      <c r="E1782" t="s">
        <v>2991</v>
      </c>
      <c r="F1782">
        <v>35002</v>
      </c>
      <c r="G1782">
        <v>60</v>
      </c>
      <c r="H1782">
        <v>171.4</v>
      </c>
      <c r="I1782">
        <v>39021</v>
      </c>
      <c r="J1782">
        <v>3</v>
      </c>
    </row>
    <row r="1783" spans="1:10" x14ac:dyDescent="0.35">
      <c r="A1783">
        <v>1781</v>
      </c>
      <c r="B1783">
        <v>39165</v>
      </c>
      <c r="C1783" t="s">
        <v>2992</v>
      </c>
      <c r="D1783" t="s">
        <v>2877</v>
      </c>
      <c r="E1783" t="s">
        <v>896</v>
      </c>
      <c r="F1783">
        <v>594218</v>
      </c>
      <c r="G1783">
        <v>398</v>
      </c>
      <c r="H1783">
        <v>67</v>
      </c>
      <c r="I1783">
        <v>76908</v>
      </c>
      <c r="J1783">
        <v>10</v>
      </c>
    </row>
    <row r="1784" spans="1:10" x14ac:dyDescent="0.35">
      <c r="A1784">
        <v>1782</v>
      </c>
      <c r="B1784">
        <v>39167</v>
      </c>
      <c r="C1784" t="s">
        <v>2993</v>
      </c>
      <c r="D1784" t="s">
        <v>2877</v>
      </c>
      <c r="E1784" t="s">
        <v>156</v>
      </c>
      <c r="F1784">
        <v>157799</v>
      </c>
      <c r="G1784">
        <v>182</v>
      </c>
      <c r="H1784">
        <v>115.3</v>
      </c>
      <c r="I1784">
        <v>44106</v>
      </c>
      <c r="J1784">
        <v>5</v>
      </c>
    </row>
    <row r="1785" spans="1:10" x14ac:dyDescent="0.35">
      <c r="A1785">
        <v>1783</v>
      </c>
      <c r="B1785">
        <v>39169</v>
      </c>
      <c r="C1785" t="s">
        <v>2994</v>
      </c>
      <c r="D1785" t="s">
        <v>2877</v>
      </c>
      <c r="E1785" t="s">
        <v>899</v>
      </c>
      <c r="F1785">
        <v>284292</v>
      </c>
      <c r="G1785">
        <v>239</v>
      </c>
      <c r="H1785">
        <v>84.1</v>
      </c>
      <c r="I1785">
        <v>50773</v>
      </c>
      <c r="J1785">
        <v>7</v>
      </c>
    </row>
    <row r="1786" spans="1:10" x14ac:dyDescent="0.35">
      <c r="A1786">
        <v>1784</v>
      </c>
      <c r="B1786">
        <v>39171</v>
      </c>
      <c r="C1786" t="s">
        <v>2995</v>
      </c>
      <c r="D1786" t="s">
        <v>2877</v>
      </c>
      <c r="E1786" t="s">
        <v>2875</v>
      </c>
      <c r="F1786">
        <v>96115</v>
      </c>
      <c r="G1786">
        <v>88</v>
      </c>
      <c r="H1786">
        <v>91.6</v>
      </c>
      <c r="I1786">
        <v>45989</v>
      </c>
      <c r="J1786">
        <v>6</v>
      </c>
    </row>
    <row r="1787" spans="1:10" x14ac:dyDescent="0.35">
      <c r="A1787">
        <v>1785</v>
      </c>
      <c r="B1787">
        <v>39173</v>
      </c>
      <c r="C1787" t="s">
        <v>2996</v>
      </c>
      <c r="D1787" t="s">
        <v>2877</v>
      </c>
      <c r="E1787" t="s">
        <v>2997</v>
      </c>
      <c r="F1787">
        <v>310219</v>
      </c>
      <c r="G1787">
        <v>247</v>
      </c>
      <c r="H1787">
        <v>79.599999999999994</v>
      </c>
      <c r="I1787">
        <v>55169</v>
      </c>
      <c r="J1787">
        <v>9</v>
      </c>
    </row>
    <row r="1788" spans="1:10" x14ac:dyDescent="0.35">
      <c r="A1788">
        <v>1786</v>
      </c>
      <c r="B1788">
        <v>39175</v>
      </c>
      <c r="C1788" t="s">
        <v>2998</v>
      </c>
      <c r="D1788" t="s">
        <v>2877</v>
      </c>
      <c r="E1788" t="s">
        <v>2999</v>
      </c>
      <c r="F1788">
        <v>57055</v>
      </c>
      <c r="G1788">
        <v>48</v>
      </c>
      <c r="H1788">
        <v>84.1</v>
      </c>
      <c r="I1788">
        <v>49500</v>
      </c>
      <c r="J1788">
        <v>7</v>
      </c>
    </row>
    <row r="1789" spans="1:10" x14ac:dyDescent="0.35">
      <c r="A1789">
        <v>1787</v>
      </c>
      <c r="B1789">
        <v>40001</v>
      </c>
      <c r="C1789" t="s">
        <v>3000</v>
      </c>
      <c r="D1789" t="s">
        <v>3001</v>
      </c>
      <c r="E1789" t="s">
        <v>1466</v>
      </c>
      <c r="F1789">
        <v>55103</v>
      </c>
      <c r="G1789">
        <v>123</v>
      </c>
      <c r="H1789">
        <v>223.2</v>
      </c>
      <c r="I1789">
        <v>32026</v>
      </c>
      <c r="J1789">
        <v>1</v>
      </c>
    </row>
    <row r="1790" spans="1:10" x14ac:dyDescent="0.35">
      <c r="A1790">
        <v>1788</v>
      </c>
      <c r="B1790">
        <v>40003</v>
      </c>
      <c r="C1790" t="s">
        <v>3002</v>
      </c>
      <c r="D1790" t="s">
        <v>3001</v>
      </c>
      <c r="E1790" t="s">
        <v>3003</v>
      </c>
      <c r="F1790">
        <v>16331</v>
      </c>
      <c r="G1790">
        <v>22</v>
      </c>
      <c r="H1790">
        <v>134.69999999999999</v>
      </c>
      <c r="I1790">
        <v>50443</v>
      </c>
      <c r="J1790">
        <v>7</v>
      </c>
    </row>
    <row r="1791" spans="1:10" x14ac:dyDescent="0.35">
      <c r="A1791">
        <v>1789</v>
      </c>
      <c r="B1791">
        <v>40005</v>
      </c>
      <c r="C1791" t="s">
        <v>3004</v>
      </c>
      <c r="D1791" t="s">
        <v>3001</v>
      </c>
      <c r="E1791" t="s">
        <v>3005</v>
      </c>
      <c r="F1791">
        <v>35477</v>
      </c>
      <c r="G1791">
        <v>64</v>
      </c>
      <c r="H1791">
        <v>180.4</v>
      </c>
      <c r="I1791">
        <v>35823</v>
      </c>
      <c r="J1791">
        <v>2</v>
      </c>
    </row>
    <row r="1792" spans="1:10" x14ac:dyDescent="0.35">
      <c r="A1792">
        <v>1790</v>
      </c>
      <c r="B1792">
        <v>40009</v>
      </c>
      <c r="C1792" t="s">
        <v>3006</v>
      </c>
      <c r="D1792" t="s">
        <v>3001</v>
      </c>
      <c r="E1792" t="s">
        <v>3007</v>
      </c>
      <c r="F1792">
        <v>61527</v>
      </c>
      <c r="G1792">
        <v>91</v>
      </c>
      <c r="H1792">
        <v>147.9</v>
      </c>
      <c r="I1792">
        <v>49069</v>
      </c>
      <c r="J1792">
        <v>7</v>
      </c>
    </row>
    <row r="1793" spans="1:10" x14ac:dyDescent="0.35">
      <c r="A1793">
        <v>1791</v>
      </c>
      <c r="B1793">
        <v>40011</v>
      </c>
      <c r="C1793" t="s">
        <v>3008</v>
      </c>
      <c r="D1793" t="s">
        <v>3001</v>
      </c>
      <c r="E1793" t="s">
        <v>929</v>
      </c>
      <c r="F1793">
        <v>23327</v>
      </c>
      <c r="G1793">
        <v>32</v>
      </c>
      <c r="H1793">
        <v>137.19999999999999</v>
      </c>
      <c r="I1793">
        <v>42830</v>
      </c>
      <c r="J1793">
        <v>5</v>
      </c>
    </row>
    <row r="1794" spans="1:10" x14ac:dyDescent="0.35">
      <c r="A1794">
        <v>1792</v>
      </c>
      <c r="B1794">
        <v>40013</v>
      </c>
      <c r="C1794" t="s">
        <v>3009</v>
      </c>
      <c r="D1794" t="s">
        <v>3001</v>
      </c>
      <c r="E1794" t="s">
        <v>684</v>
      </c>
      <c r="F1794">
        <v>109547</v>
      </c>
      <c r="G1794">
        <v>172</v>
      </c>
      <c r="H1794">
        <v>157</v>
      </c>
      <c r="I1794">
        <v>38408</v>
      </c>
      <c r="J1794">
        <v>3</v>
      </c>
    </row>
    <row r="1795" spans="1:10" x14ac:dyDescent="0.35">
      <c r="A1795">
        <v>1793</v>
      </c>
      <c r="B1795">
        <v>40015</v>
      </c>
      <c r="C1795" t="s">
        <v>3010</v>
      </c>
      <c r="D1795" t="s">
        <v>3001</v>
      </c>
      <c r="E1795" t="s">
        <v>3011</v>
      </c>
      <c r="F1795">
        <v>74555</v>
      </c>
      <c r="G1795">
        <v>151</v>
      </c>
      <c r="H1795">
        <v>202.5</v>
      </c>
      <c r="I1795">
        <v>39064</v>
      </c>
      <c r="J1795">
        <v>3</v>
      </c>
    </row>
    <row r="1796" spans="1:10" x14ac:dyDescent="0.35">
      <c r="A1796">
        <v>1794</v>
      </c>
      <c r="B1796">
        <v>40017</v>
      </c>
      <c r="C1796" t="s">
        <v>3012</v>
      </c>
      <c r="D1796" t="s">
        <v>3001</v>
      </c>
      <c r="E1796" t="s">
        <v>3013</v>
      </c>
      <c r="F1796">
        <v>348169</v>
      </c>
      <c r="G1796">
        <v>289</v>
      </c>
      <c r="H1796">
        <v>83</v>
      </c>
      <c r="I1796">
        <v>65375</v>
      </c>
      <c r="J1796">
        <v>10</v>
      </c>
    </row>
    <row r="1797" spans="1:10" x14ac:dyDescent="0.35">
      <c r="A1797">
        <v>1795</v>
      </c>
      <c r="B1797">
        <v>40019</v>
      </c>
      <c r="C1797" t="s">
        <v>3014</v>
      </c>
      <c r="D1797" t="s">
        <v>3001</v>
      </c>
      <c r="E1797" t="s">
        <v>1503</v>
      </c>
      <c r="F1797">
        <v>123182</v>
      </c>
      <c r="G1797">
        <v>205</v>
      </c>
      <c r="H1797">
        <v>166.4</v>
      </c>
      <c r="I1797">
        <v>45294</v>
      </c>
      <c r="J1797">
        <v>6</v>
      </c>
    </row>
    <row r="1798" spans="1:10" x14ac:dyDescent="0.35">
      <c r="A1798">
        <v>1796</v>
      </c>
      <c r="B1798">
        <v>40021</v>
      </c>
      <c r="C1798" t="s">
        <v>3015</v>
      </c>
      <c r="D1798" t="s">
        <v>3001</v>
      </c>
      <c r="E1798" t="s">
        <v>46</v>
      </c>
      <c r="F1798">
        <v>112677</v>
      </c>
      <c r="G1798">
        <v>194</v>
      </c>
      <c r="H1798">
        <v>172.2</v>
      </c>
      <c r="I1798">
        <v>37410</v>
      </c>
      <c r="J1798">
        <v>3</v>
      </c>
    </row>
    <row r="1799" spans="1:10" x14ac:dyDescent="0.35">
      <c r="A1799">
        <v>1797</v>
      </c>
      <c r="B1799">
        <v>40023</v>
      </c>
      <c r="C1799" t="s">
        <v>3016</v>
      </c>
      <c r="D1799" t="s">
        <v>3001</v>
      </c>
      <c r="E1799" t="s">
        <v>50</v>
      </c>
      <c r="F1799">
        <v>36653</v>
      </c>
      <c r="G1799">
        <v>94</v>
      </c>
      <c r="H1799">
        <v>256.5</v>
      </c>
      <c r="I1799">
        <v>30754</v>
      </c>
      <c r="J1799">
        <v>1</v>
      </c>
    </row>
    <row r="1800" spans="1:10" x14ac:dyDescent="0.35">
      <c r="A1800">
        <v>1798</v>
      </c>
      <c r="B1800">
        <v>40027</v>
      </c>
      <c r="C1800" t="s">
        <v>3017</v>
      </c>
      <c r="D1800" t="s">
        <v>3001</v>
      </c>
      <c r="E1800" t="s">
        <v>236</v>
      </c>
      <c r="F1800">
        <v>691459</v>
      </c>
      <c r="G1800">
        <v>658</v>
      </c>
      <c r="H1800">
        <v>95.2</v>
      </c>
      <c r="I1800">
        <v>57560</v>
      </c>
      <c r="J1800">
        <v>9</v>
      </c>
    </row>
    <row r="1801" spans="1:10" x14ac:dyDescent="0.35">
      <c r="A1801">
        <v>1799</v>
      </c>
      <c r="B1801">
        <v>40029</v>
      </c>
      <c r="C1801" t="s">
        <v>3018</v>
      </c>
      <c r="D1801" t="s">
        <v>3001</v>
      </c>
      <c r="E1801" t="s">
        <v>3019</v>
      </c>
      <c r="F1801">
        <v>13698</v>
      </c>
      <c r="G1801">
        <v>22</v>
      </c>
      <c r="H1801">
        <v>160.6</v>
      </c>
      <c r="I1801">
        <v>37071</v>
      </c>
      <c r="J1801">
        <v>2</v>
      </c>
    </row>
    <row r="1802" spans="1:10" x14ac:dyDescent="0.35">
      <c r="A1802">
        <v>1800</v>
      </c>
      <c r="B1802">
        <v>40031</v>
      </c>
      <c r="C1802" t="s">
        <v>3020</v>
      </c>
      <c r="D1802" t="s">
        <v>3001</v>
      </c>
      <c r="E1802" t="s">
        <v>3021</v>
      </c>
      <c r="F1802">
        <v>319318</v>
      </c>
      <c r="G1802">
        <v>419</v>
      </c>
      <c r="H1802">
        <v>131.19999999999999</v>
      </c>
      <c r="I1802">
        <v>45769</v>
      </c>
      <c r="J1802">
        <v>6</v>
      </c>
    </row>
    <row r="1803" spans="1:10" x14ac:dyDescent="0.35">
      <c r="A1803">
        <v>1801</v>
      </c>
      <c r="B1803">
        <v>40033</v>
      </c>
      <c r="C1803" t="s">
        <v>3022</v>
      </c>
      <c r="D1803" t="s">
        <v>3001</v>
      </c>
      <c r="E1803" t="s">
        <v>3023</v>
      </c>
      <c r="F1803">
        <v>15274</v>
      </c>
      <c r="G1803">
        <v>28</v>
      </c>
      <c r="H1803">
        <v>183.3</v>
      </c>
      <c r="I1803">
        <v>41208</v>
      </c>
      <c r="J1803">
        <v>4</v>
      </c>
    </row>
    <row r="1804" spans="1:10" x14ac:dyDescent="0.35">
      <c r="A1804">
        <v>1802</v>
      </c>
      <c r="B1804">
        <v>40035</v>
      </c>
      <c r="C1804" t="s">
        <v>3024</v>
      </c>
      <c r="D1804" t="s">
        <v>3001</v>
      </c>
      <c r="E1804" t="s">
        <v>3025</v>
      </c>
      <c r="F1804">
        <v>37352</v>
      </c>
      <c r="G1804">
        <v>81</v>
      </c>
      <c r="H1804">
        <v>216.9</v>
      </c>
      <c r="I1804">
        <v>39074</v>
      </c>
      <c r="J1804">
        <v>3</v>
      </c>
    </row>
    <row r="1805" spans="1:10" x14ac:dyDescent="0.35">
      <c r="A1805">
        <v>1803</v>
      </c>
      <c r="B1805">
        <v>40037</v>
      </c>
      <c r="C1805" t="s">
        <v>3026</v>
      </c>
      <c r="D1805" t="s">
        <v>3001</v>
      </c>
      <c r="E1805" t="s">
        <v>3027</v>
      </c>
      <c r="F1805">
        <v>180043</v>
      </c>
      <c r="G1805">
        <v>340</v>
      </c>
      <c r="H1805">
        <v>188.8</v>
      </c>
      <c r="I1805">
        <v>45675</v>
      </c>
      <c r="J1805">
        <v>6</v>
      </c>
    </row>
    <row r="1806" spans="1:10" x14ac:dyDescent="0.35">
      <c r="A1806">
        <v>1804</v>
      </c>
      <c r="B1806">
        <v>40039</v>
      </c>
      <c r="C1806" t="s">
        <v>3028</v>
      </c>
      <c r="D1806" t="s">
        <v>3001</v>
      </c>
      <c r="E1806" t="s">
        <v>2390</v>
      </c>
      <c r="F1806">
        <v>66152</v>
      </c>
      <c r="G1806">
        <v>92</v>
      </c>
      <c r="H1806">
        <v>139.1</v>
      </c>
      <c r="I1806">
        <v>45761</v>
      </c>
      <c r="J1806">
        <v>6</v>
      </c>
    </row>
    <row r="1807" spans="1:10" x14ac:dyDescent="0.35">
      <c r="A1807">
        <v>1805</v>
      </c>
      <c r="B1807">
        <v>40041</v>
      </c>
      <c r="C1807" t="s">
        <v>3029</v>
      </c>
      <c r="D1807" t="s">
        <v>3001</v>
      </c>
      <c r="E1807" t="s">
        <v>1145</v>
      </c>
      <c r="F1807">
        <v>100680</v>
      </c>
      <c r="G1807">
        <v>179</v>
      </c>
      <c r="H1807">
        <v>177.8</v>
      </c>
      <c r="I1807">
        <v>37480</v>
      </c>
      <c r="J1807">
        <v>3</v>
      </c>
    </row>
    <row r="1808" spans="1:10" x14ac:dyDescent="0.35">
      <c r="A1808">
        <v>1806</v>
      </c>
      <c r="B1808">
        <v>40045</v>
      </c>
      <c r="C1808" t="s">
        <v>3030</v>
      </c>
      <c r="D1808" t="s">
        <v>3001</v>
      </c>
      <c r="E1808" t="s">
        <v>1399</v>
      </c>
      <c r="F1808">
        <v>10207</v>
      </c>
      <c r="G1808">
        <v>21</v>
      </c>
      <c r="H1808">
        <v>205.7</v>
      </c>
      <c r="I1808">
        <v>52130</v>
      </c>
      <c r="J1808">
        <v>8</v>
      </c>
    </row>
    <row r="1809" spans="1:10" x14ac:dyDescent="0.35">
      <c r="A1809">
        <v>1807</v>
      </c>
      <c r="B1809">
        <v>40047</v>
      </c>
      <c r="C1809" t="s">
        <v>3031</v>
      </c>
      <c r="D1809" t="s">
        <v>3001</v>
      </c>
      <c r="E1809" t="s">
        <v>481</v>
      </c>
      <c r="F1809">
        <v>156174</v>
      </c>
      <c r="G1809">
        <v>243</v>
      </c>
      <c r="H1809">
        <v>155.6</v>
      </c>
      <c r="I1809">
        <v>48276</v>
      </c>
      <c r="J1809">
        <v>7</v>
      </c>
    </row>
    <row r="1810" spans="1:10" x14ac:dyDescent="0.35">
      <c r="A1810">
        <v>1808</v>
      </c>
      <c r="B1810">
        <v>40049</v>
      </c>
      <c r="C1810" t="s">
        <v>3032</v>
      </c>
      <c r="D1810" t="s">
        <v>3001</v>
      </c>
      <c r="E1810" t="s">
        <v>3033</v>
      </c>
      <c r="F1810">
        <v>68971</v>
      </c>
      <c r="G1810">
        <v>143</v>
      </c>
      <c r="H1810">
        <v>207.3</v>
      </c>
      <c r="I1810">
        <v>40857</v>
      </c>
      <c r="J1810">
        <v>4</v>
      </c>
    </row>
    <row r="1811" spans="1:10" x14ac:dyDescent="0.35">
      <c r="A1811">
        <v>1809</v>
      </c>
      <c r="B1811">
        <v>40051</v>
      </c>
      <c r="C1811" t="s">
        <v>3034</v>
      </c>
      <c r="D1811" t="s">
        <v>3001</v>
      </c>
      <c r="E1811" t="s">
        <v>765</v>
      </c>
      <c r="F1811">
        <v>140746</v>
      </c>
      <c r="G1811">
        <v>174</v>
      </c>
      <c r="H1811">
        <v>123.6</v>
      </c>
      <c r="I1811">
        <v>51250</v>
      </c>
      <c r="J1811">
        <v>8</v>
      </c>
    </row>
    <row r="1812" spans="1:10" x14ac:dyDescent="0.35">
      <c r="A1812">
        <v>1810</v>
      </c>
      <c r="B1812">
        <v>40061</v>
      </c>
      <c r="C1812" t="s">
        <v>3035</v>
      </c>
      <c r="D1812" t="s">
        <v>3001</v>
      </c>
      <c r="E1812" t="s">
        <v>3036</v>
      </c>
      <c r="F1812">
        <v>31024</v>
      </c>
      <c r="G1812">
        <v>71</v>
      </c>
      <c r="H1812">
        <v>228.9</v>
      </c>
      <c r="I1812">
        <v>35282</v>
      </c>
      <c r="J1812">
        <v>2</v>
      </c>
    </row>
    <row r="1813" spans="1:10" x14ac:dyDescent="0.35">
      <c r="A1813">
        <v>1811</v>
      </c>
      <c r="B1813">
        <v>40063</v>
      </c>
      <c r="C1813" t="s">
        <v>3037</v>
      </c>
      <c r="D1813" t="s">
        <v>3001</v>
      </c>
      <c r="E1813" t="s">
        <v>3038</v>
      </c>
      <c r="F1813">
        <v>35161</v>
      </c>
      <c r="G1813">
        <v>96</v>
      </c>
      <c r="H1813">
        <v>273</v>
      </c>
      <c r="I1813">
        <v>34339</v>
      </c>
      <c r="J1813">
        <v>2</v>
      </c>
    </row>
    <row r="1814" spans="1:10" x14ac:dyDescent="0.35">
      <c r="A1814">
        <v>1812</v>
      </c>
      <c r="B1814">
        <v>40065</v>
      </c>
      <c r="C1814" t="s">
        <v>3039</v>
      </c>
      <c r="D1814" t="s">
        <v>3001</v>
      </c>
      <c r="E1814" t="s">
        <v>98</v>
      </c>
      <c r="F1814">
        <v>64310</v>
      </c>
      <c r="G1814">
        <v>99</v>
      </c>
      <c r="H1814">
        <v>153.9</v>
      </c>
      <c r="I1814">
        <v>42295</v>
      </c>
      <c r="J1814">
        <v>4</v>
      </c>
    </row>
    <row r="1815" spans="1:10" x14ac:dyDescent="0.35">
      <c r="A1815">
        <v>1813</v>
      </c>
      <c r="B1815">
        <v>40067</v>
      </c>
      <c r="C1815" t="s">
        <v>3040</v>
      </c>
      <c r="D1815" t="s">
        <v>3001</v>
      </c>
      <c r="E1815" t="s">
        <v>100</v>
      </c>
      <c r="F1815">
        <v>15543</v>
      </c>
      <c r="G1815">
        <v>28</v>
      </c>
      <c r="H1815">
        <v>180.1</v>
      </c>
      <c r="I1815">
        <v>33915</v>
      </c>
      <c r="J1815">
        <v>1</v>
      </c>
    </row>
    <row r="1816" spans="1:10" x14ac:dyDescent="0.35">
      <c r="A1816">
        <v>1814</v>
      </c>
      <c r="B1816">
        <v>40069</v>
      </c>
      <c r="C1816" t="s">
        <v>3041</v>
      </c>
      <c r="D1816" t="s">
        <v>3001</v>
      </c>
      <c r="E1816" t="s">
        <v>2767</v>
      </c>
      <c r="F1816">
        <v>27019</v>
      </c>
      <c r="G1816">
        <v>52</v>
      </c>
      <c r="H1816">
        <v>192.5</v>
      </c>
      <c r="I1816">
        <v>36869</v>
      </c>
      <c r="J1816">
        <v>2</v>
      </c>
    </row>
    <row r="1817" spans="1:10" x14ac:dyDescent="0.35">
      <c r="A1817">
        <v>1815</v>
      </c>
      <c r="B1817">
        <v>40071</v>
      </c>
      <c r="C1817" t="s">
        <v>3042</v>
      </c>
      <c r="D1817" t="s">
        <v>3001</v>
      </c>
      <c r="E1817" t="s">
        <v>3043</v>
      </c>
      <c r="F1817">
        <v>108683</v>
      </c>
      <c r="G1817">
        <v>180</v>
      </c>
      <c r="H1817">
        <v>165.6</v>
      </c>
      <c r="I1817">
        <v>41993</v>
      </c>
      <c r="J1817">
        <v>4</v>
      </c>
    </row>
    <row r="1818" spans="1:10" x14ac:dyDescent="0.35">
      <c r="A1818">
        <v>1816</v>
      </c>
      <c r="B1818">
        <v>40073</v>
      </c>
      <c r="C1818" t="s">
        <v>3044</v>
      </c>
      <c r="D1818" t="s">
        <v>3001</v>
      </c>
      <c r="E1818" t="s">
        <v>3045</v>
      </c>
      <c r="F1818">
        <v>38417</v>
      </c>
      <c r="G1818">
        <v>53</v>
      </c>
      <c r="H1818">
        <v>138</v>
      </c>
      <c r="I1818">
        <v>57623</v>
      </c>
      <c r="J1818">
        <v>9</v>
      </c>
    </row>
    <row r="1819" spans="1:10" x14ac:dyDescent="0.35">
      <c r="A1819">
        <v>1817</v>
      </c>
      <c r="B1819">
        <v>40075</v>
      </c>
      <c r="C1819" t="s">
        <v>3046</v>
      </c>
      <c r="D1819" t="s">
        <v>3001</v>
      </c>
      <c r="E1819" t="s">
        <v>3047</v>
      </c>
      <c r="F1819">
        <v>23019</v>
      </c>
      <c r="G1819">
        <v>45</v>
      </c>
      <c r="H1819">
        <v>195.5</v>
      </c>
      <c r="I1819">
        <v>36286</v>
      </c>
      <c r="J1819">
        <v>2</v>
      </c>
    </row>
    <row r="1820" spans="1:10" x14ac:dyDescent="0.35">
      <c r="A1820">
        <v>1818</v>
      </c>
      <c r="B1820">
        <v>40077</v>
      </c>
      <c r="C1820" t="s">
        <v>3048</v>
      </c>
      <c r="D1820" t="s">
        <v>3001</v>
      </c>
      <c r="E1820" t="s">
        <v>3049</v>
      </c>
      <c r="F1820">
        <v>25366</v>
      </c>
      <c r="G1820">
        <v>45</v>
      </c>
      <c r="H1820">
        <v>177.4</v>
      </c>
      <c r="I1820">
        <v>36321</v>
      </c>
      <c r="J1820">
        <v>2</v>
      </c>
    </row>
    <row r="1821" spans="1:10" x14ac:dyDescent="0.35">
      <c r="A1821">
        <v>1819</v>
      </c>
      <c r="B1821">
        <v>40079</v>
      </c>
      <c r="C1821" t="s">
        <v>3050</v>
      </c>
      <c r="D1821" t="s">
        <v>3001</v>
      </c>
      <c r="E1821" t="s">
        <v>3051</v>
      </c>
      <c r="F1821">
        <v>125646</v>
      </c>
      <c r="G1821">
        <v>206</v>
      </c>
      <c r="H1821">
        <v>164</v>
      </c>
      <c r="I1821">
        <v>35959</v>
      </c>
      <c r="J1821">
        <v>2</v>
      </c>
    </row>
    <row r="1822" spans="1:10" x14ac:dyDescent="0.35">
      <c r="A1822">
        <v>1820</v>
      </c>
      <c r="B1822">
        <v>40081</v>
      </c>
      <c r="C1822" t="s">
        <v>3052</v>
      </c>
      <c r="D1822" t="s">
        <v>3001</v>
      </c>
      <c r="E1822" t="s">
        <v>283</v>
      </c>
      <c r="F1822">
        <v>87622</v>
      </c>
      <c r="G1822">
        <v>165</v>
      </c>
      <c r="H1822">
        <v>188.3</v>
      </c>
      <c r="I1822">
        <v>44900</v>
      </c>
      <c r="J1822">
        <v>6</v>
      </c>
    </row>
    <row r="1823" spans="1:10" x14ac:dyDescent="0.35">
      <c r="A1823">
        <v>1821</v>
      </c>
      <c r="B1823">
        <v>40083</v>
      </c>
      <c r="C1823" t="s">
        <v>3053</v>
      </c>
      <c r="D1823" t="s">
        <v>3001</v>
      </c>
      <c r="E1823" t="s">
        <v>287</v>
      </c>
      <c r="F1823">
        <v>113896</v>
      </c>
      <c r="G1823">
        <v>133</v>
      </c>
      <c r="H1823">
        <v>116.8</v>
      </c>
      <c r="I1823">
        <v>55386</v>
      </c>
      <c r="J1823">
        <v>9</v>
      </c>
    </row>
    <row r="1824" spans="1:10" x14ac:dyDescent="0.35">
      <c r="A1824">
        <v>1822</v>
      </c>
      <c r="B1824">
        <v>40085</v>
      </c>
      <c r="C1824" t="s">
        <v>3054</v>
      </c>
      <c r="D1824" t="s">
        <v>3001</v>
      </c>
      <c r="E1824" t="s">
        <v>3055</v>
      </c>
      <c r="F1824">
        <v>23893</v>
      </c>
      <c r="G1824">
        <v>35</v>
      </c>
      <c r="H1824">
        <v>146.5</v>
      </c>
      <c r="I1824">
        <v>46464</v>
      </c>
      <c r="J1824">
        <v>6</v>
      </c>
    </row>
    <row r="1825" spans="1:10" x14ac:dyDescent="0.35">
      <c r="A1825">
        <v>1823</v>
      </c>
      <c r="B1825">
        <v>40087</v>
      </c>
      <c r="C1825" t="s">
        <v>3056</v>
      </c>
      <c r="D1825" t="s">
        <v>3001</v>
      </c>
      <c r="E1825" t="s">
        <v>3057</v>
      </c>
      <c r="F1825">
        <v>96266</v>
      </c>
      <c r="G1825">
        <v>126</v>
      </c>
      <c r="H1825">
        <v>130.9</v>
      </c>
      <c r="I1825">
        <v>57820</v>
      </c>
      <c r="J1825">
        <v>9</v>
      </c>
    </row>
    <row r="1826" spans="1:10" x14ac:dyDescent="0.35">
      <c r="A1826">
        <v>1824</v>
      </c>
      <c r="B1826">
        <v>40089</v>
      </c>
      <c r="C1826" t="s">
        <v>3058</v>
      </c>
      <c r="D1826" t="s">
        <v>3001</v>
      </c>
      <c r="E1826" t="s">
        <v>3059</v>
      </c>
      <c r="F1826">
        <v>80913</v>
      </c>
      <c r="G1826">
        <v>159</v>
      </c>
      <c r="H1826">
        <v>196.5</v>
      </c>
      <c r="I1826">
        <v>32276</v>
      </c>
      <c r="J1826">
        <v>1</v>
      </c>
    </row>
    <row r="1827" spans="1:10" x14ac:dyDescent="0.35">
      <c r="A1827">
        <v>1825</v>
      </c>
      <c r="B1827">
        <v>40091</v>
      </c>
      <c r="C1827" t="s">
        <v>3060</v>
      </c>
      <c r="D1827" t="s">
        <v>3001</v>
      </c>
      <c r="E1827" t="s">
        <v>814</v>
      </c>
      <c r="F1827">
        <v>48628</v>
      </c>
      <c r="G1827">
        <v>114</v>
      </c>
      <c r="H1827">
        <v>234.4</v>
      </c>
      <c r="I1827">
        <v>35451</v>
      </c>
      <c r="J1827">
        <v>2</v>
      </c>
    </row>
    <row r="1828" spans="1:10" x14ac:dyDescent="0.35">
      <c r="A1828">
        <v>1826</v>
      </c>
      <c r="B1828">
        <v>40093</v>
      </c>
      <c r="C1828" t="s">
        <v>3061</v>
      </c>
      <c r="D1828" t="s">
        <v>3001</v>
      </c>
      <c r="E1828" t="s">
        <v>3062</v>
      </c>
      <c r="F1828">
        <v>18956</v>
      </c>
      <c r="G1828">
        <v>20</v>
      </c>
      <c r="H1828">
        <v>105.5</v>
      </c>
      <c r="I1828">
        <v>52536</v>
      </c>
      <c r="J1828">
        <v>8</v>
      </c>
    </row>
    <row r="1829" spans="1:10" x14ac:dyDescent="0.35">
      <c r="A1829">
        <v>1827</v>
      </c>
      <c r="B1829">
        <v>40095</v>
      </c>
      <c r="C1829" t="s">
        <v>3063</v>
      </c>
      <c r="D1829" t="s">
        <v>3001</v>
      </c>
      <c r="E1829" t="s">
        <v>122</v>
      </c>
      <c r="F1829">
        <v>38556</v>
      </c>
      <c r="G1829">
        <v>67</v>
      </c>
      <c r="H1829">
        <v>173.8</v>
      </c>
      <c r="I1829">
        <v>39130</v>
      </c>
      <c r="J1829">
        <v>3</v>
      </c>
    </row>
    <row r="1830" spans="1:10" x14ac:dyDescent="0.35">
      <c r="A1830">
        <v>1828</v>
      </c>
      <c r="B1830">
        <v>40097</v>
      </c>
      <c r="C1830" t="s">
        <v>3064</v>
      </c>
      <c r="D1830" t="s">
        <v>3001</v>
      </c>
      <c r="E1830" t="s">
        <v>3065</v>
      </c>
      <c r="F1830">
        <v>102683</v>
      </c>
      <c r="G1830">
        <v>176</v>
      </c>
      <c r="H1830">
        <v>171.4</v>
      </c>
      <c r="I1830">
        <v>42793</v>
      </c>
      <c r="J1830">
        <v>5</v>
      </c>
    </row>
    <row r="1831" spans="1:10" x14ac:dyDescent="0.35">
      <c r="A1831">
        <v>1829</v>
      </c>
      <c r="B1831">
        <v>40099</v>
      </c>
      <c r="C1831" t="s">
        <v>3066</v>
      </c>
      <c r="D1831" t="s">
        <v>3001</v>
      </c>
      <c r="E1831" t="s">
        <v>827</v>
      </c>
      <c r="F1831">
        <v>34555</v>
      </c>
      <c r="G1831">
        <v>61</v>
      </c>
      <c r="H1831">
        <v>176.5</v>
      </c>
      <c r="I1831">
        <v>45935</v>
      </c>
      <c r="J1831">
        <v>6</v>
      </c>
    </row>
    <row r="1832" spans="1:10" x14ac:dyDescent="0.35">
      <c r="A1832">
        <v>1830</v>
      </c>
      <c r="B1832">
        <v>40101</v>
      </c>
      <c r="C1832" t="s">
        <v>3067</v>
      </c>
      <c r="D1832" t="s">
        <v>3001</v>
      </c>
      <c r="E1832" t="s">
        <v>3068</v>
      </c>
      <c r="F1832">
        <v>176304</v>
      </c>
      <c r="G1832">
        <v>411</v>
      </c>
      <c r="H1832">
        <v>233.1</v>
      </c>
      <c r="I1832">
        <v>39523</v>
      </c>
      <c r="J1832">
        <v>3</v>
      </c>
    </row>
    <row r="1833" spans="1:10" x14ac:dyDescent="0.35">
      <c r="A1833">
        <v>1831</v>
      </c>
      <c r="B1833">
        <v>40103</v>
      </c>
      <c r="C1833" t="s">
        <v>3069</v>
      </c>
      <c r="D1833" t="s">
        <v>3001</v>
      </c>
      <c r="E1833" t="s">
        <v>1198</v>
      </c>
      <c r="F1833">
        <v>29072</v>
      </c>
      <c r="G1833">
        <v>45</v>
      </c>
      <c r="H1833">
        <v>154.80000000000001</v>
      </c>
      <c r="I1833">
        <v>48023</v>
      </c>
      <c r="J1833">
        <v>7</v>
      </c>
    </row>
    <row r="1834" spans="1:10" x14ac:dyDescent="0.35">
      <c r="A1834">
        <v>1832</v>
      </c>
      <c r="B1834">
        <v>40105</v>
      </c>
      <c r="C1834" t="s">
        <v>3070</v>
      </c>
      <c r="D1834" t="s">
        <v>3001</v>
      </c>
      <c r="E1834" t="s">
        <v>3071</v>
      </c>
      <c r="F1834">
        <v>26306</v>
      </c>
      <c r="G1834">
        <v>44</v>
      </c>
      <c r="H1834">
        <v>167.3</v>
      </c>
      <c r="I1834">
        <v>40781</v>
      </c>
      <c r="J1834">
        <v>4</v>
      </c>
    </row>
    <row r="1835" spans="1:10" x14ac:dyDescent="0.35">
      <c r="A1835">
        <v>1833</v>
      </c>
      <c r="B1835">
        <v>40107</v>
      </c>
      <c r="C1835" t="s">
        <v>3072</v>
      </c>
      <c r="D1835" t="s">
        <v>3001</v>
      </c>
      <c r="E1835" t="s">
        <v>3073</v>
      </c>
      <c r="F1835">
        <v>31393</v>
      </c>
      <c r="G1835">
        <v>78</v>
      </c>
      <c r="H1835">
        <v>248.5</v>
      </c>
      <c r="I1835">
        <v>34621</v>
      </c>
      <c r="J1835">
        <v>2</v>
      </c>
    </row>
    <row r="1836" spans="1:10" x14ac:dyDescent="0.35">
      <c r="A1836">
        <v>1834</v>
      </c>
      <c r="B1836">
        <v>40109</v>
      </c>
      <c r="C1836" t="s">
        <v>3074</v>
      </c>
      <c r="D1836" t="s">
        <v>3001</v>
      </c>
      <c r="E1836" t="s">
        <v>3075</v>
      </c>
      <c r="F1836">
        <v>1999163</v>
      </c>
      <c r="G1836">
        <v>2778</v>
      </c>
      <c r="H1836">
        <v>139</v>
      </c>
      <c r="I1836">
        <v>47734</v>
      </c>
      <c r="J1836">
        <v>6</v>
      </c>
    </row>
    <row r="1837" spans="1:10" x14ac:dyDescent="0.35">
      <c r="A1837">
        <v>1835</v>
      </c>
      <c r="B1837">
        <v>40111</v>
      </c>
      <c r="C1837" t="s">
        <v>3076</v>
      </c>
      <c r="D1837" t="s">
        <v>3001</v>
      </c>
      <c r="E1837" t="s">
        <v>3077</v>
      </c>
      <c r="F1837">
        <v>95979</v>
      </c>
      <c r="G1837">
        <v>214</v>
      </c>
      <c r="H1837">
        <v>223</v>
      </c>
      <c r="I1837">
        <v>38252</v>
      </c>
      <c r="J1837">
        <v>3</v>
      </c>
    </row>
    <row r="1838" spans="1:10" x14ac:dyDescent="0.35">
      <c r="A1838">
        <v>1836</v>
      </c>
      <c r="B1838">
        <v>40113</v>
      </c>
      <c r="C1838" t="s">
        <v>3078</v>
      </c>
      <c r="D1838" t="s">
        <v>3001</v>
      </c>
      <c r="E1838" t="s">
        <v>1432</v>
      </c>
      <c r="F1838">
        <v>121957</v>
      </c>
      <c r="G1838">
        <v>197</v>
      </c>
      <c r="H1838">
        <v>161.5</v>
      </c>
      <c r="I1838">
        <v>46942</v>
      </c>
      <c r="J1838">
        <v>6</v>
      </c>
    </row>
    <row r="1839" spans="1:10" x14ac:dyDescent="0.35">
      <c r="A1839">
        <v>1837</v>
      </c>
      <c r="B1839">
        <v>40115</v>
      </c>
      <c r="C1839" t="s">
        <v>3079</v>
      </c>
      <c r="D1839" t="s">
        <v>3001</v>
      </c>
      <c r="E1839" t="s">
        <v>1434</v>
      </c>
      <c r="F1839">
        <v>75626</v>
      </c>
      <c r="G1839">
        <v>157</v>
      </c>
      <c r="H1839">
        <v>207.6</v>
      </c>
      <c r="I1839">
        <v>36292</v>
      </c>
      <c r="J1839">
        <v>2</v>
      </c>
    </row>
    <row r="1840" spans="1:10" x14ac:dyDescent="0.35">
      <c r="A1840">
        <v>1838</v>
      </c>
      <c r="B1840">
        <v>40117</v>
      </c>
      <c r="C1840" t="s">
        <v>3080</v>
      </c>
      <c r="D1840" t="s">
        <v>3001</v>
      </c>
      <c r="E1840" t="s">
        <v>1436</v>
      </c>
      <c r="F1840">
        <v>41358</v>
      </c>
      <c r="G1840">
        <v>79</v>
      </c>
      <c r="H1840">
        <v>191</v>
      </c>
      <c r="I1840">
        <v>44089</v>
      </c>
      <c r="J1840">
        <v>5</v>
      </c>
    </row>
    <row r="1841" spans="1:10" x14ac:dyDescent="0.35">
      <c r="A1841">
        <v>1839</v>
      </c>
      <c r="B1841">
        <v>40119</v>
      </c>
      <c r="C1841" t="s">
        <v>3081</v>
      </c>
      <c r="D1841" t="s">
        <v>3001</v>
      </c>
      <c r="E1841" t="s">
        <v>3082</v>
      </c>
      <c r="F1841">
        <v>167271</v>
      </c>
      <c r="G1841">
        <v>186</v>
      </c>
      <c r="H1841">
        <v>111.2</v>
      </c>
      <c r="I1841">
        <v>40460</v>
      </c>
      <c r="J1841">
        <v>4</v>
      </c>
    </row>
    <row r="1842" spans="1:10" x14ac:dyDescent="0.35">
      <c r="A1842">
        <v>1840</v>
      </c>
      <c r="B1842">
        <v>40121</v>
      </c>
      <c r="C1842" t="s">
        <v>3083</v>
      </c>
      <c r="D1842" t="s">
        <v>3001</v>
      </c>
      <c r="E1842" t="s">
        <v>3084</v>
      </c>
      <c r="F1842">
        <v>115129</v>
      </c>
      <c r="G1842">
        <v>222</v>
      </c>
      <c r="H1842">
        <v>192.8</v>
      </c>
      <c r="I1842">
        <v>41772</v>
      </c>
      <c r="J1842">
        <v>4</v>
      </c>
    </row>
    <row r="1843" spans="1:10" x14ac:dyDescent="0.35">
      <c r="A1843">
        <v>1841</v>
      </c>
      <c r="B1843">
        <v>40123</v>
      </c>
      <c r="C1843" t="s">
        <v>3085</v>
      </c>
      <c r="D1843" t="s">
        <v>3001</v>
      </c>
      <c r="E1843" t="s">
        <v>2196</v>
      </c>
      <c r="F1843">
        <v>92728</v>
      </c>
      <c r="G1843">
        <v>158</v>
      </c>
      <c r="H1843">
        <v>170.4</v>
      </c>
      <c r="I1843">
        <v>41681</v>
      </c>
      <c r="J1843">
        <v>4</v>
      </c>
    </row>
    <row r="1844" spans="1:10" x14ac:dyDescent="0.35">
      <c r="A1844">
        <v>1842</v>
      </c>
      <c r="B1844">
        <v>40125</v>
      </c>
      <c r="C1844" t="s">
        <v>3086</v>
      </c>
      <c r="D1844" t="s">
        <v>3001</v>
      </c>
      <c r="E1844" t="s">
        <v>1438</v>
      </c>
      <c r="F1844">
        <v>179389</v>
      </c>
      <c r="G1844">
        <v>307</v>
      </c>
      <c r="H1844">
        <v>171.1</v>
      </c>
      <c r="I1844">
        <v>43682</v>
      </c>
      <c r="J1844">
        <v>5</v>
      </c>
    </row>
    <row r="1845" spans="1:10" x14ac:dyDescent="0.35">
      <c r="A1845">
        <v>1843</v>
      </c>
      <c r="B1845">
        <v>40127</v>
      </c>
      <c r="C1845" t="s">
        <v>3087</v>
      </c>
      <c r="D1845" t="s">
        <v>3001</v>
      </c>
      <c r="E1845" t="s">
        <v>3088</v>
      </c>
      <c r="F1845">
        <v>27288</v>
      </c>
      <c r="G1845">
        <v>71</v>
      </c>
      <c r="H1845">
        <v>260.2</v>
      </c>
      <c r="I1845">
        <v>32861</v>
      </c>
      <c r="J1845">
        <v>1</v>
      </c>
    </row>
    <row r="1846" spans="1:10" x14ac:dyDescent="0.35">
      <c r="A1846">
        <v>1844</v>
      </c>
      <c r="B1846">
        <v>40131</v>
      </c>
      <c r="C1846" t="s">
        <v>3089</v>
      </c>
      <c r="D1846" t="s">
        <v>3001</v>
      </c>
      <c r="E1846" t="s">
        <v>3090</v>
      </c>
      <c r="F1846">
        <v>229808</v>
      </c>
      <c r="G1846">
        <v>265</v>
      </c>
      <c r="H1846">
        <v>115.3</v>
      </c>
      <c r="I1846">
        <v>58952</v>
      </c>
      <c r="J1846">
        <v>9</v>
      </c>
    </row>
    <row r="1847" spans="1:10" x14ac:dyDescent="0.35">
      <c r="A1847">
        <v>1845</v>
      </c>
      <c r="B1847">
        <v>40133</v>
      </c>
      <c r="C1847" t="s">
        <v>3091</v>
      </c>
      <c r="D1847" t="s">
        <v>3001</v>
      </c>
      <c r="E1847" t="s">
        <v>644</v>
      </c>
      <c r="F1847">
        <v>61686</v>
      </c>
      <c r="G1847">
        <v>157</v>
      </c>
      <c r="H1847">
        <v>254.5</v>
      </c>
      <c r="I1847">
        <v>36082</v>
      </c>
      <c r="J1847">
        <v>2</v>
      </c>
    </row>
    <row r="1848" spans="1:10" x14ac:dyDescent="0.35">
      <c r="A1848">
        <v>1846</v>
      </c>
      <c r="B1848">
        <v>40135</v>
      </c>
      <c r="C1848" t="s">
        <v>3092</v>
      </c>
      <c r="D1848" t="s">
        <v>3001</v>
      </c>
      <c r="E1848" t="s">
        <v>3093</v>
      </c>
      <c r="F1848">
        <v>104495</v>
      </c>
      <c r="G1848">
        <v>199</v>
      </c>
      <c r="H1848">
        <v>190.4</v>
      </c>
      <c r="I1848">
        <v>36009</v>
      </c>
      <c r="J1848">
        <v>2</v>
      </c>
    </row>
    <row r="1849" spans="1:10" x14ac:dyDescent="0.35">
      <c r="A1849">
        <v>1847</v>
      </c>
      <c r="B1849">
        <v>40137</v>
      </c>
      <c r="C1849" t="s">
        <v>3094</v>
      </c>
      <c r="D1849" t="s">
        <v>3001</v>
      </c>
      <c r="E1849" t="s">
        <v>859</v>
      </c>
      <c r="F1849">
        <v>112118</v>
      </c>
      <c r="G1849">
        <v>179</v>
      </c>
      <c r="H1849">
        <v>159.69999999999999</v>
      </c>
      <c r="I1849">
        <v>44887</v>
      </c>
      <c r="J1849">
        <v>6</v>
      </c>
    </row>
    <row r="1850" spans="1:10" x14ac:dyDescent="0.35">
      <c r="A1850">
        <v>1848</v>
      </c>
      <c r="B1850">
        <v>40139</v>
      </c>
      <c r="C1850" t="s">
        <v>3095</v>
      </c>
      <c r="D1850" t="s">
        <v>3001</v>
      </c>
      <c r="E1850" t="s">
        <v>2372</v>
      </c>
      <c r="F1850">
        <v>54206</v>
      </c>
      <c r="G1850">
        <v>64</v>
      </c>
      <c r="H1850">
        <v>118.1</v>
      </c>
      <c r="I1850">
        <v>48796</v>
      </c>
      <c r="J1850">
        <v>7</v>
      </c>
    </row>
    <row r="1851" spans="1:10" x14ac:dyDescent="0.35">
      <c r="A1851">
        <v>1849</v>
      </c>
      <c r="B1851">
        <v>40141</v>
      </c>
      <c r="C1851" t="s">
        <v>3096</v>
      </c>
      <c r="D1851" t="s">
        <v>3001</v>
      </c>
      <c r="E1851" t="s">
        <v>3097</v>
      </c>
      <c r="F1851">
        <v>18777</v>
      </c>
      <c r="G1851">
        <v>29</v>
      </c>
      <c r="H1851">
        <v>154.4</v>
      </c>
      <c r="I1851">
        <v>35461</v>
      </c>
      <c r="J1851">
        <v>2</v>
      </c>
    </row>
    <row r="1852" spans="1:10" x14ac:dyDescent="0.35">
      <c r="A1852">
        <v>1850</v>
      </c>
      <c r="B1852">
        <v>40143</v>
      </c>
      <c r="C1852" t="s">
        <v>3098</v>
      </c>
      <c r="D1852" t="s">
        <v>3001</v>
      </c>
      <c r="E1852" t="s">
        <v>3099</v>
      </c>
      <c r="F1852">
        <v>1643702</v>
      </c>
      <c r="G1852">
        <v>2196</v>
      </c>
      <c r="H1852">
        <v>133.6</v>
      </c>
      <c r="I1852">
        <v>49760</v>
      </c>
      <c r="J1852">
        <v>7</v>
      </c>
    </row>
    <row r="1853" spans="1:10" x14ac:dyDescent="0.35">
      <c r="A1853">
        <v>1851</v>
      </c>
      <c r="B1853">
        <v>40145</v>
      </c>
      <c r="C1853" t="s">
        <v>3100</v>
      </c>
      <c r="D1853" t="s">
        <v>3001</v>
      </c>
      <c r="E1853" t="s">
        <v>3101</v>
      </c>
      <c r="F1853">
        <v>199335</v>
      </c>
      <c r="G1853">
        <v>219</v>
      </c>
      <c r="H1853">
        <v>109.9</v>
      </c>
      <c r="I1853">
        <v>57338</v>
      </c>
      <c r="J1853">
        <v>9</v>
      </c>
    </row>
    <row r="1854" spans="1:10" x14ac:dyDescent="0.35">
      <c r="A1854">
        <v>1852</v>
      </c>
      <c r="B1854">
        <v>40147</v>
      </c>
      <c r="C1854" t="s">
        <v>3102</v>
      </c>
      <c r="D1854" t="s">
        <v>3001</v>
      </c>
      <c r="E1854" t="s">
        <v>156</v>
      </c>
      <c r="F1854">
        <v>128415</v>
      </c>
      <c r="G1854">
        <v>192</v>
      </c>
      <c r="H1854">
        <v>149.5</v>
      </c>
      <c r="I1854">
        <v>49816</v>
      </c>
      <c r="J1854">
        <v>7</v>
      </c>
    </row>
    <row r="1855" spans="1:10" x14ac:dyDescent="0.35">
      <c r="A1855">
        <v>1853</v>
      </c>
      <c r="B1855">
        <v>40149</v>
      </c>
      <c r="C1855" t="s">
        <v>3103</v>
      </c>
      <c r="D1855" t="s">
        <v>3001</v>
      </c>
      <c r="E1855" t="s">
        <v>3104</v>
      </c>
      <c r="F1855">
        <v>28993</v>
      </c>
      <c r="G1855">
        <v>40</v>
      </c>
      <c r="H1855">
        <v>138</v>
      </c>
      <c r="I1855">
        <v>46594</v>
      </c>
      <c r="J1855">
        <v>6</v>
      </c>
    </row>
    <row r="1856" spans="1:10" x14ac:dyDescent="0.35">
      <c r="A1856">
        <v>1854</v>
      </c>
      <c r="B1856">
        <v>40151</v>
      </c>
      <c r="C1856" t="s">
        <v>3105</v>
      </c>
      <c r="D1856" t="s">
        <v>3001</v>
      </c>
      <c r="E1856" t="s">
        <v>3106</v>
      </c>
      <c r="F1856">
        <v>21096</v>
      </c>
      <c r="G1856">
        <v>26</v>
      </c>
      <c r="H1856">
        <v>123.2</v>
      </c>
      <c r="I1856">
        <v>50038</v>
      </c>
      <c r="J1856">
        <v>7</v>
      </c>
    </row>
    <row r="1857" spans="1:10" x14ac:dyDescent="0.35">
      <c r="A1857">
        <v>1855</v>
      </c>
      <c r="B1857">
        <v>40153</v>
      </c>
      <c r="C1857" t="s">
        <v>3107</v>
      </c>
      <c r="D1857" t="s">
        <v>3001</v>
      </c>
      <c r="E1857" t="s">
        <v>3108</v>
      </c>
      <c r="F1857">
        <v>54925</v>
      </c>
      <c r="G1857">
        <v>64</v>
      </c>
      <c r="H1857">
        <v>116.5</v>
      </c>
      <c r="I1857">
        <v>55398</v>
      </c>
      <c r="J1857">
        <v>9</v>
      </c>
    </row>
    <row r="1858" spans="1:10" x14ac:dyDescent="0.35">
      <c r="A1858">
        <v>1856</v>
      </c>
      <c r="B1858">
        <v>41001</v>
      </c>
      <c r="C1858" t="s">
        <v>3109</v>
      </c>
      <c r="D1858" t="s">
        <v>3110</v>
      </c>
      <c r="E1858" t="s">
        <v>545</v>
      </c>
      <c r="F1858">
        <v>39307</v>
      </c>
      <c r="G1858">
        <v>30</v>
      </c>
      <c r="H1858">
        <v>76.3</v>
      </c>
      <c r="I1858">
        <v>40245</v>
      </c>
      <c r="J1858">
        <v>4</v>
      </c>
    </row>
    <row r="1859" spans="1:10" x14ac:dyDescent="0.35">
      <c r="A1859">
        <v>1857</v>
      </c>
      <c r="B1859">
        <v>41003</v>
      </c>
      <c r="C1859" t="s">
        <v>3111</v>
      </c>
      <c r="D1859" t="s">
        <v>3110</v>
      </c>
      <c r="E1859" t="s">
        <v>221</v>
      </c>
      <c r="F1859">
        <v>200872</v>
      </c>
      <c r="G1859">
        <v>84</v>
      </c>
      <c r="H1859">
        <v>41.8</v>
      </c>
      <c r="I1859">
        <v>53527</v>
      </c>
      <c r="J1859">
        <v>8</v>
      </c>
    </row>
    <row r="1860" spans="1:10" x14ac:dyDescent="0.35">
      <c r="A1860">
        <v>1858</v>
      </c>
      <c r="B1860">
        <v>41005</v>
      </c>
      <c r="C1860" t="s">
        <v>3112</v>
      </c>
      <c r="D1860" t="s">
        <v>3110</v>
      </c>
      <c r="E1860" t="s">
        <v>3113</v>
      </c>
      <c r="F1860">
        <v>1060261</v>
      </c>
      <c r="G1860">
        <v>567</v>
      </c>
      <c r="H1860">
        <v>53.5</v>
      </c>
      <c r="I1860">
        <v>68057</v>
      </c>
      <c r="J1860">
        <v>10</v>
      </c>
    </row>
    <row r="1861" spans="1:10" x14ac:dyDescent="0.35">
      <c r="A1861">
        <v>1859</v>
      </c>
      <c r="B1861">
        <v>41007</v>
      </c>
      <c r="C1861" t="s">
        <v>3114</v>
      </c>
      <c r="D1861" t="s">
        <v>3110</v>
      </c>
      <c r="E1861" t="s">
        <v>3115</v>
      </c>
      <c r="F1861">
        <v>99404</v>
      </c>
      <c r="G1861">
        <v>104</v>
      </c>
      <c r="H1861">
        <v>104.6</v>
      </c>
      <c r="I1861">
        <v>45724</v>
      </c>
      <c r="J1861">
        <v>6</v>
      </c>
    </row>
    <row r="1862" spans="1:10" x14ac:dyDescent="0.35">
      <c r="A1862">
        <v>1860</v>
      </c>
      <c r="B1862">
        <v>41009</v>
      </c>
      <c r="C1862" t="s">
        <v>3116</v>
      </c>
      <c r="D1862" t="s">
        <v>3110</v>
      </c>
      <c r="E1862" t="s">
        <v>238</v>
      </c>
      <c r="F1862">
        <v>132463</v>
      </c>
      <c r="G1862">
        <v>96</v>
      </c>
      <c r="H1862">
        <v>72.5</v>
      </c>
      <c r="I1862">
        <v>56221</v>
      </c>
      <c r="J1862">
        <v>9</v>
      </c>
    </row>
    <row r="1863" spans="1:10" x14ac:dyDescent="0.35">
      <c r="A1863">
        <v>1861</v>
      </c>
      <c r="B1863">
        <v>41011</v>
      </c>
      <c r="C1863" t="s">
        <v>3117</v>
      </c>
      <c r="D1863" t="s">
        <v>3110</v>
      </c>
      <c r="E1863" t="s">
        <v>2497</v>
      </c>
      <c r="F1863">
        <v>158081</v>
      </c>
      <c r="G1863">
        <v>165</v>
      </c>
      <c r="H1863">
        <v>104.4</v>
      </c>
      <c r="I1863">
        <v>38787</v>
      </c>
      <c r="J1863">
        <v>3</v>
      </c>
    </row>
    <row r="1864" spans="1:10" x14ac:dyDescent="0.35">
      <c r="A1864">
        <v>1862</v>
      </c>
      <c r="B1864">
        <v>41013</v>
      </c>
      <c r="C1864" t="s">
        <v>3118</v>
      </c>
      <c r="D1864" t="s">
        <v>3110</v>
      </c>
      <c r="E1864" t="s">
        <v>3119</v>
      </c>
      <c r="F1864">
        <v>53318</v>
      </c>
      <c r="G1864">
        <v>35</v>
      </c>
      <c r="H1864">
        <v>65.599999999999994</v>
      </c>
      <c r="I1864">
        <v>42625</v>
      </c>
      <c r="J1864">
        <v>4</v>
      </c>
    </row>
    <row r="1865" spans="1:10" x14ac:dyDescent="0.35">
      <c r="A1865">
        <v>1863</v>
      </c>
      <c r="B1865">
        <v>41015</v>
      </c>
      <c r="C1865" t="s">
        <v>3120</v>
      </c>
      <c r="D1865" t="s">
        <v>3110</v>
      </c>
      <c r="E1865" t="s">
        <v>2552</v>
      </c>
      <c r="F1865">
        <v>53786</v>
      </c>
      <c r="G1865">
        <v>72</v>
      </c>
      <c r="H1865">
        <v>133.9</v>
      </c>
      <c r="I1865">
        <v>38272</v>
      </c>
      <c r="J1865">
        <v>3</v>
      </c>
    </row>
    <row r="1866" spans="1:10" x14ac:dyDescent="0.35">
      <c r="A1866">
        <v>1864</v>
      </c>
      <c r="B1866">
        <v>41017</v>
      </c>
      <c r="C1866" t="s">
        <v>3121</v>
      </c>
      <c r="D1866" t="s">
        <v>3110</v>
      </c>
      <c r="E1866" t="s">
        <v>3122</v>
      </c>
      <c r="F1866">
        <v>456423</v>
      </c>
      <c r="G1866">
        <v>238</v>
      </c>
      <c r="H1866">
        <v>52.1</v>
      </c>
      <c r="I1866">
        <v>53713</v>
      </c>
      <c r="J1866">
        <v>8</v>
      </c>
    </row>
    <row r="1867" spans="1:10" x14ac:dyDescent="0.35">
      <c r="A1867">
        <v>1865</v>
      </c>
      <c r="B1867">
        <v>41019</v>
      </c>
      <c r="C1867" t="s">
        <v>3123</v>
      </c>
      <c r="D1867" t="s">
        <v>3110</v>
      </c>
      <c r="E1867" t="s">
        <v>471</v>
      </c>
      <c r="F1867">
        <v>266747</v>
      </c>
      <c r="G1867">
        <v>295</v>
      </c>
      <c r="H1867">
        <v>110.6</v>
      </c>
      <c r="I1867">
        <v>41209</v>
      </c>
      <c r="J1867">
        <v>4</v>
      </c>
    </row>
    <row r="1868" spans="1:10" x14ac:dyDescent="0.35">
      <c r="A1868">
        <v>1866</v>
      </c>
      <c r="B1868">
        <v>41027</v>
      </c>
      <c r="C1868" t="s">
        <v>3124</v>
      </c>
      <c r="D1868" t="s">
        <v>3110</v>
      </c>
      <c r="E1868" t="s">
        <v>3125</v>
      </c>
      <c r="F1868">
        <v>60329</v>
      </c>
      <c r="G1868">
        <v>33</v>
      </c>
      <c r="H1868">
        <v>54.7</v>
      </c>
      <c r="I1868">
        <v>53129</v>
      </c>
      <c r="J1868">
        <v>8</v>
      </c>
    </row>
    <row r="1869" spans="1:10" x14ac:dyDescent="0.35">
      <c r="A1869">
        <v>1867</v>
      </c>
      <c r="B1869">
        <v>41029</v>
      </c>
      <c r="C1869" t="s">
        <v>3126</v>
      </c>
      <c r="D1869" t="s">
        <v>3110</v>
      </c>
      <c r="E1869" t="s">
        <v>98</v>
      </c>
      <c r="F1869">
        <v>534521</v>
      </c>
      <c r="G1869">
        <v>349</v>
      </c>
      <c r="H1869">
        <v>65.3</v>
      </c>
      <c r="I1869">
        <v>45203</v>
      </c>
      <c r="J1869">
        <v>6</v>
      </c>
    </row>
    <row r="1870" spans="1:10" x14ac:dyDescent="0.35">
      <c r="A1870">
        <v>1868</v>
      </c>
      <c r="B1870">
        <v>41031</v>
      </c>
      <c r="C1870" t="s">
        <v>3127</v>
      </c>
      <c r="D1870" t="s">
        <v>3110</v>
      </c>
      <c r="E1870" t="s">
        <v>100</v>
      </c>
      <c r="F1870">
        <v>55033</v>
      </c>
      <c r="G1870">
        <v>45</v>
      </c>
      <c r="H1870">
        <v>81.8</v>
      </c>
      <c r="I1870">
        <v>42511</v>
      </c>
      <c r="J1870">
        <v>4</v>
      </c>
    </row>
    <row r="1871" spans="1:10" x14ac:dyDescent="0.35">
      <c r="A1871">
        <v>1869</v>
      </c>
      <c r="B1871">
        <v>41033</v>
      </c>
      <c r="C1871" t="s">
        <v>3128</v>
      </c>
      <c r="D1871" t="s">
        <v>3110</v>
      </c>
      <c r="E1871" t="s">
        <v>3129</v>
      </c>
      <c r="F1871">
        <v>204665</v>
      </c>
      <c r="G1871">
        <v>195</v>
      </c>
      <c r="H1871">
        <v>95.3</v>
      </c>
      <c r="I1871">
        <v>37890</v>
      </c>
      <c r="J1871">
        <v>3</v>
      </c>
    </row>
    <row r="1872" spans="1:10" x14ac:dyDescent="0.35">
      <c r="A1872">
        <v>1870</v>
      </c>
      <c r="B1872">
        <v>41035</v>
      </c>
      <c r="C1872" t="s">
        <v>3130</v>
      </c>
      <c r="D1872" t="s">
        <v>3110</v>
      </c>
      <c r="E1872" t="s">
        <v>3131</v>
      </c>
      <c r="F1872">
        <v>165311</v>
      </c>
      <c r="G1872">
        <v>163</v>
      </c>
      <c r="H1872">
        <v>98.6</v>
      </c>
      <c r="I1872">
        <v>40406</v>
      </c>
      <c r="J1872">
        <v>4</v>
      </c>
    </row>
    <row r="1873" spans="1:10" x14ac:dyDescent="0.35">
      <c r="A1873">
        <v>1871</v>
      </c>
      <c r="B1873">
        <v>41039</v>
      </c>
      <c r="C1873" t="s">
        <v>3132</v>
      </c>
      <c r="D1873" t="s">
        <v>3110</v>
      </c>
      <c r="E1873" t="s">
        <v>3133</v>
      </c>
      <c r="F1873">
        <v>909467</v>
      </c>
      <c r="G1873">
        <v>593</v>
      </c>
      <c r="H1873">
        <v>65.2</v>
      </c>
      <c r="I1873">
        <v>45013</v>
      </c>
      <c r="J1873">
        <v>6</v>
      </c>
    </row>
    <row r="1874" spans="1:10" x14ac:dyDescent="0.35">
      <c r="A1874">
        <v>1872</v>
      </c>
      <c r="B1874">
        <v>41041</v>
      </c>
      <c r="C1874" t="s">
        <v>3134</v>
      </c>
      <c r="D1874" t="s">
        <v>3110</v>
      </c>
      <c r="E1874" t="s">
        <v>283</v>
      </c>
      <c r="F1874">
        <v>120608</v>
      </c>
      <c r="G1874">
        <v>143</v>
      </c>
      <c r="H1874">
        <v>118.6</v>
      </c>
      <c r="I1874">
        <v>40535</v>
      </c>
      <c r="J1874">
        <v>4</v>
      </c>
    </row>
    <row r="1875" spans="1:10" x14ac:dyDescent="0.35">
      <c r="A1875">
        <v>1873</v>
      </c>
      <c r="B1875">
        <v>41043</v>
      </c>
      <c r="C1875" t="s">
        <v>3135</v>
      </c>
      <c r="D1875" t="s">
        <v>3110</v>
      </c>
      <c r="E1875" t="s">
        <v>1316</v>
      </c>
      <c r="F1875">
        <v>308238</v>
      </c>
      <c r="G1875">
        <v>252</v>
      </c>
      <c r="H1875">
        <v>81.8</v>
      </c>
      <c r="I1875">
        <v>46354</v>
      </c>
      <c r="J1875">
        <v>6</v>
      </c>
    </row>
    <row r="1876" spans="1:10" x14ac:dyDescent="0.35">
      <c r="A1876">
        <v>1874</v>
      </c>
      <c r="B1876">
        <v>41045</v>
      </c>
      <c r="C1876" t="s">
        <v>3136</v>
      </c>
      <c r="D1876" t="s">
        <v>3110</v>
      </c>
      <c r="E1876" t="s">
        <v>3137</v>
      </c>
      <c r="F1876">
        <v>74790</v>
      </c>
      <c r="G1876">
        <v>70</v>
      </c>
      <c r="H1876">
        <v>93.6</v>
      </c>
      <c r="I1876">
        <v>35877</v>
      </c>
      <c r="J1876">
        <v>2</v>
      </c>
    </row>
    <row r="1877" spans="1:10" x14ac:dyDescent="0.35">
      <c r="A1877">
        <v>1875</v>
      </c>
      <c r="B1877">
        <v>41047</v>
      </c>
      <c r="C1877" t="s">
        <v>3138</v>
      </c>
      <c r="D1877" t="s">
        <v>3110</v>
      </c>
      <c r="E1877" t="s">
        <v>120</v>
      </c>
      <c r="F1877">
        <v>826364</v>
      </c>
      <c r="G1877">
        <v>526</v>
      </c>
      <c r="H1877">
        <v>63.7</v>
      </c>
      <c r="I1877">
        <v>49736</v>
      </c>
      <c r="J1877">
        <v>7</v>
      </c>
    </row>
    <row r="1878" spans="1:10" x14ac:dyDescent="0.35">
      <c r="A1878">
        <v>1876</v>
      </c>
      <c r="B1878">
        <v>41049</v>
      </c>
      <c r="C1878" t="s">
        <v>3139</v>
      </c>
      <c r="D1878" t="s">
        <v>3110</v>
      </c>
      <c r="E1878" t="s">
        <v>2957</v>
      </c>
      <c r="F1878">
        <v>27516</v>
      </c>
      <c r="G1878">
        <v>26</v>
      </c>
      <c r="H1878">
        <v>94.5</v>
      </c>
      <c r="I1878">
        <v>52147</v>
      </c>
      <c r="J1878">
        <v>8</v>
      </c>
    </row>
    <row r="1879" spans="1:10" x14ac:dyDescent="0.35">
      <c r="A1879">
        <v>1877</v>
      </c>
      <c r="B1879">
        <v>41051</v>
      </c>
      <c r="C1879" t="s">
        <v>3140</v>
      </c>
      <c r="D1879" t="s">
        <v>3110</v>
      </c>
      <c r="E1879" t="s">
        <v>3141</v>
      </c>
      <c r="F1879">
        <v>2326457</v>
      </c>
      <c r="G1879">
        <v>1390</v>
      </c>
      <c r="H1879">
        <v>59.7</v>
      </c>
      <c r="I1879">
        <v>55956</v>
      </c>
      <c r="J1879">
        <v>9</v>
      </c>
    </row>
    <row r="1880" spans="1:10" x14ac:dyDescent="0.35">
      <c r="A1880">
        <v>1878</v>
      </c>
      <c r="B1880">
        <v>41053</v>
      </c>
      <c r="C1880" t="s">
        <v>3142</v>
      </c>
      <c r="D1880" t="s">
        <v>3110</v>
      </c>
      <c r="E1880" t="s">
        <v>311</v>
      </c>
      <c r="F1880">
        <v>184474</v>
      </c>
      <c r="G1880">
        <v>120</v>
      </c>
      <c r="H1880">
        <v>65</v>
      </c>
      <c r="I1880">
        <v>52809</v>
      </c>
      <c r="J1880">
        <v>8</v>
      </c>
    </row>
    <row r="1881" spans="1:10" x14ac:dyDescent="0.35">
      <c r="A1881">
        <v>1879</v>
      </c>
      <c r="B1881">
        <v>41057</v>
      </c>
      <c r="C1881" t="s">
        <v>3143</v>
      </c>
      <c r="D1881" t="s">
        <v>3110</v>
      </c>
      <c r="E1881" t="s">
        <v>3144</v>
      </c>
      <c r="F1881">
        <v>64777</v>
      </c>
      <c r="G1881">
        <v>62</v>
      </c>
      <c r="H1881">
        <v>95.7</v>
      </c>
      <c r="I1881">
        <v>43600</v>
      </c>
      <c r="J1881">
        <v>5</v>
      </c>
    </row>
    <row r="1882" spans="1:10" x14ac:dyDescent="0.35">
      <c r="A1882">
        <v>1880</v>
      </c>
      <c r="B1882">
        <v>41059</v>
      </c>
      <c r="C1882" t="s">
        <v>3145</v>
      </c>
      <c r="D1882" t="s">
        <v>3110</v>
      </c>
      <c r="E1882" t="s">
        <v>3146</v>
      </c>
      <c r="F1882">
        <v>194116</v>
      </c>
      <c r="G1882">
        <v>148</v>
      </c>
      <c r="H1882">
        <v>76.2</v>
      </c>
      <c r="I1882">
        <v>47448</v>
      </c>
      <c r="J1882">
        <v>6</v>
      </c>
    </row>
    <row r="1883" spans="1:10" x14ac:dyDescent="0.35">
      <c r="A1883">
        <v>1881</v>
      </c>
      <c r="B1883">
        <v>41061</v>
      </c>
      <c r="C1883" t="s">
        <v>3147</v>
      </c>
      <c r="D1883" t="s">
        <v>3110</v>
      </c>
      <c r="E1883" t="s">
        <v>336</v>
      </c>
      <c r="F1883">
        <v>60887</v>
      </c>
      <c r="G1883">
        <v>45</v>
      </c>
      <c r="H1883">
        <v>73.900000000000006</v>
      </c>
      <c r="I1883">
        <v>44273</v>
      </c>
      <c r="J1883">
        <v>5</v>
      </c>
    </row>
    <row r="1884" spans="1:10" x14ac:dyDescent="0.35">
      <c r="A1884">
        <v>1882</v>
      </c>
      <c r="B1884">
        <v>41065</v>
      </c>
      <c r="C1884" t="s">
        <v>3148</v>
      </c>
      <c r="D1884" t="s">
        <v>3110</v>
      </c>
      <c r="E1884" t="s">
        <v>3149</v>
      </c>
      <c r="F1884">
        <v>63828</v>
      </c>
      <c r="G1884">
        <v>51</v>
      </c>
      <c r="H1884">
        <v>79.900000000000006</v>
      </c>
      <c r="I1884">
        <v>44693</v>
      </c>
      <c r="J1884">
        <v>5</v>
      </c>
    </row>
    <row r="1885" spans="1:10" x14ac:dyDescent="0.35">
      <c r="A1885">
        <v>1883</v>
      </c>
      <c r="B1885">
        <v>41067</v>
      </c>
      <c r="C1885" t="s">
        <v>3150</v>
      </c>
      <c r="D1885" t="s">
        <v>3110</v>
      </c>
      <c r="E1885" t="s">
        <v>156</v>
      </c>
      <c r="F1885">
        <v>1570365</v>
      </c>
      <c r="G1885">
        <v>629</v>
      </c>
      <c r="H1885">
        <v>40.1</v>
      </c>
      <c r="I1885">
        <v>67901</v>
      </c>
      <c r="J1885">
        <v>10</v>
      </c>
    </row>
    <row r="1886" spans="1:10" x14ac:dyDescent="0.35">
      <c r="A1886">
        <v>1884</v>
      </c>
      <c r="B1886">
        <v>41071</v>
      </c>
      <c r="C1886" t="s">
        <v>3151</v>
      </c>
      <c r="D1886" t="s">
        <v>3110</v>
      </c>
      <c r="E1886" t="s">
        <v>3152</v>
      </c>
      <c r="F1886">
        <v>256975</v>
      </c>
      <c r="G1886">
        <v>146</v>
      </c>
      <c r="H1886">
        <v>56.8</v>
      </c>
      <c r="I1886">
        <v>54687</v>
      </c>
      <c r="J1886">
        <v>8</v>
      </c>
    </row>
    <row r="1887" spans="1:10" x14ac:dyDescent="0.35">
      <c r="A1887">
        <v>1885</v>
      </c>
      <c r="B1887">
        <v>42001</v>
      </c>
      <c r="C1887" t="s">
        <v>3153</v>
      </c>
      <c r="D1887" t="s">
        <v>3154</v>
      </c>
      <c r="E1887" t="s">
        <v>974</v>
      </c>
      <c r="F1887">
        <v>261044</v>
      </c>
      <c r="G1887">
        <v>186</v>
      </c>
      <c r="H1887">
        <v>71.3</v>
      </c>
      <c r="I1887">
        <v>59205</v>
      </c>
      <c r="J1887">
        <v>9</v>
      </c>
    </row>
    <row r="1888" spans="1:10" x14ac:dyDescent="0.35">
      <c r="A1888">
        <v>1886</v>
      </c>
      <c r="B1888">
        <v>42003</v>
      </c>
      <c r="C1888" t="s">
        <v>3155</v>
      </c>
      <c r="D1888" t="s">
        <v>3154</v>
      </c>
      <c r="E1888" t="s">
        <v>3156</v>
      </c>
      <c r="F1888">
        <v>3331291</v>
      </c>
      <c r="G1888">
        <v>3347</v>
      </c>
      <c r="H1888">
        <v>100.5</v>
      </c>
      <c r="I1888">
        <v>53025</v>
      </c>
      <c r="J1888">
        <v>8</v>
      </c>
    </row>
    <row r="1889" spans="1:10" x14ac:dyDescent="0.35">
      <c r="A1889">
        <v>1887</v>
      </c>
      <c r="B1889">
        <v>42005</v>
      </c>
      <c r="C1889" t="s">
        <v>3157</v>
      </c>
      <c r="D1889" t="s">
        <v>3154</v>
      </c>
      <c r="E1889" t="s">
        <v>3158</v>
      </c>
      <c r="F1889">
        <v>179031</v>
      </c>
      <c r="G1889">
        <v>185</v>
      </c>
      <c r="H1889">
        <v>103.3</v>
      </c>
      <c r="I1889">
        <v>44182</v>
      </c>
      <c r="J1889">
        <v>5</v>
      </c>
    </row>
    <row r="1890" spans="1:10" x14ac:dyDescent="0.35">
      <c r="A1890">
        <v>1888</v>
      </c>
      <c r="B1890">
        <v>42007</v>
      </c>
      <c r="C1890" t="s">
        <v>3159</v>
      </c>
      <c r="D1890" t="s">
        <v>3154</v>
      </c>
      <c r="E1890" t="s">
        <v>3160</v>
      </c>
      <c r="F1890">
        <v>445378</v>
      </c>
      <c r="G1890">
        <v>518</v>
      </c>
      <c r="H1890">
        <v>116.3</v>
      </c>
      <c r="I1890">
        <v>50407</v>
      </c>
      <c r="J1890">
        <v>7</v>
      </c>
    </row>
    <row r="1891" spans="1:10" x14ac:dyDescent="0.35">
      <c r="A1891">
        <v>1889</v>
      </c>
      <c r="B1891">
        <v>42009</v>
      </c>
      <c r="C1891" t="s">
        <v>3161</v>
      </c>
      <c r="D1891" t="s">
        <v>3154</v>
      </c>
      <c r="E1891" t="s">
        <v>3162</v>
      </c>
      <c r="F1891">
        <v>126318</v>
      </c>
      <c r="G1891">
        <v>131</v>
      </c>
      <c r="H1891">
        <v>103.7</v>
      </c>
      <c r="I1891">
        <v>45554</v>
      </c>
      <c r="J1891">
        <v>6</v>
      </c>
    </row>
    <row r="1892" spans="1:10" x14ac:dyDescent="0.35">
      <c r="A1892">
        <v>1890</v>
      </c>
      <c r="B1892">
        <v>42011</v>
      </c>
      <c r="C1892" t="s">
        <v>3163</v>
      </c>
      <c r="D1892" t="s">
        <v>3154</v>
      </c>
      <c r="E1892" t="s">
        <v>3164</v>
      </c>
      <c r="F1892">
        <v>1062911</v>
      </c>
      <c r="G1892">
        <v>845</v>
      </c>
      <c r="H1892">
        <v>79.5</v>
      </c>
      <c r="I1892">
        <v>55800</v>
      </c>
      <c r="J1892">
        <v>9</v>
      </c>
    </row>
    <row r="1893" spans="1:10" x14ac:dyDescent="0.35">
      <c r="A1893">
        <v>1891</v>
      </c>
      <c r="B1893">
        <v>42013</v>
      </c>
      <c r="C1893" t="s">
        <v>3165</v>
      </c>
      <c r="D1893" t="s">
        <v>3154</v>
      </c>
      <c r="E1893" t="s">
        <v>3166</v>
      </c>
      <c r="F1893">
        <v>322861</v>
      </c>
      <c r="G1893">
        <v>395</v>
      </c>
      <c r="H1893">
        <v>122.3</v>
      </c>
      <c r="I1893">
        <v>43066</v>
      </c>
      <c r="J1893">
        <v>5</v>
      </c>
    </row>
    <row r="1894" spans="1:10" x14ac:dyDescent="0.35">
      <c r="A1894">
        <v>1892</v>
      </c>
      <c r="B1894">
        <v>42015</v>
      </c>
      <c r="C1894" t="s">
        <v>3167</v>
      </c>
      <c r="D1894" t="s">
        <v>3154</v>
      </c>
      <c r="E1894" t="s">
        <v>549</v>
      </c>
      <c r="F1894">
        <v>157687</v>
      </c>
      <c r="G1894">
        <v>156</v>
      </c>
      <c r="H1894">
        <v>98.9</v>
      </c>
      <c r="I1894">
        <v>48754</v>
      </c>
      <c r="J1894">
        <v>7</v>
      </c>
    </row>
    <row r="1895" spans="1:10" x14ac:dyDescent="0.35">
      <c r="A1895">
        <v>1893</v>
      </c>
      <c r="B1895">
        <v>42017</v>
      </c>
      <c r="C1895" t="s">
        <v>3168</v>
      </c>
      <c r="D1895" t="s">
        <v>3154</v>
      </c>
      <c r="E1895" t="s">
        <v>3169</v>
      </c>
      <c r="F1895">
        <v>1691637</v>
      </c>
      <c r="G1895">
        <v>903</v>
      </c>
      <c r="H1895">
        <v>53.4</v>
      </c>
      <c r="I1895">
        <v>77501</v>
      </c>
      <c r="J1895">
        <v>10</v>
      </c>
    </row>
    <row r="1896" spans="1:10" x14ac:dyDescent="0.35">
      <c r="A1896">
        <v>1894</v>
      </c>
      <c r="B1896">
        <v>42019</v>
      </c>
      <c r="C1896" t="s">
        <v>3170</v>
      </c>
      <c r="D1896" t="s">
        <v>3154</v>
      </c>
      <c r="E1896" t="s">
        <v>40</v>
      </c>
      <c r="F1896">
        <v>494727</v>
      </c>
      <c r="G1896">
        <v>375</v>
      </c>
      <c r="H1896">
        <v>75.8</v>
      </c>
      <c r="I1896">
        <v>62159</v>
      </c>
      <c r="J1896">
        <v>10</v>
      </c>
    </row>
    <row r="1897" spans="1:10" x14ac:dyDescent="0.35">
      <c r="A1897">
        <v>1895</v>
      </c>
      <c r="B1897">
        <v>42021</v>
      </c>
      <c r="C1897" t="s">
        <v>3171</v>
      </c>
      <c r="D1897" t="s">
        <v>3154</v>
      </c>
      <c r="E1897" t="s">
        <v>3172</v>
      </c>
      <c r="F1897">
        <v>352698</v>
      </c>
      <c r="G1897">
        <v>470</v>
      </c>
      <c r="H1897">
        <v>133.30000000000001</v>
      </c>
      <c r="I1897">
        <v>42151</v>
      </c>
      <c r="J1897">
        <v>4</v>
      </c>
    </row>
    <row r="1898" spans="1:10" x14ac:dyDescent="0.35">
      <c r="A1898">
        <v>1896</v>
      </c>
      <c r="B1898">
        <v>42025</v>
      </c>
      <c r="C1898" t="s">
        <v>3173</v>
      </c>
      <c r="D1898" t="s">
        <v>3154</v>
      </c>
      <c r="E1898" t="s">
        <v>2386</v>
      </c>
      <c r="F1898">
        <v>172951</v>
      </c>
      <c r="G1898">
        <v>199</v>
      </c>
      <c r="H1898">
        <v>115.1</v>
      </c>
      <c r="I1898">
        <v>49009</v>
      </c>
      <c r="J1898">
        <v>7</v>
      </c>
    </row>
    <row r="1899" spans="1:10" x14ac:dyDescent="0.35">
      <c r="A1899">
        <v>1897</v>
      </c>
      <c r="B1899">
        <v>42027</v>
      </c>
      <c r="C1899" t="s">
        <v>3174</v>
      </c>
      <c r="D1899" t="s">
        <v>3154</v>
      </c>
      <c r="E1899" t="s">
        <v>3175</v>
      </c>
      <c r="F1899">
        <v>365454</v>
      </c>
      <c r="G1899">
        <v>209</v>
      </c>
      <c r="H1899">
        <v>57.2</v>
      </c>
      <c r="I1899">
        <v>53675</v>
      </c>
      <c r="J1899">
        <v>8</v>
      </c>
    </row>
    <row r="1900" spans="1:10" x14ac:dyDescent="0.35">
      <c r="A1900">
        <v>1898</v>
      </c>
      <c r="B1900">
        <v>42029</v>
      </c>
      <c r="C1900" t="s">
        <v>3176</v>
      </c>
      <c r="D1900" t="s">
        <v>3154</v>
      </c>
      <c r="E1900" t="s">
        <v>3177</v>
      </c>
      <c r="F1900">
        <v>1352741</v>
      </c>
      <c r="G1900">
        <v>725</v>
      </c>
      <c r="H1900">
        <v>53.6</v>
      </c>
      <c r="I1900">
        <v>86990</v>
      </c>
      <c r="J1900">
        <v>10</v>
      </c>
    </row>
    <row r="1901" spans="1:10" x14ac:dyDescent="0.35">
      <c r="A1901">
        <v>1899</v>
      </c>
      <c r="B1901">
        <v>42031</v>
      </c>
      <c r="C1901" t="s">
        <v>3178</v>
      </c>
      <c r="D1901" t="s">
        <v>3154</v>
      </c>
      <c r="E1901" t="s">
        <v>3179</v>
      </c>
      <c r="F1901">
        <v>95426</v>
      </c>
      <c r="G1901">
        <v>108</v>
      </c>
      <c r="H1901">
        <v>113.2</v>
      </c>
      <c r="I1901">
        <v>41888</v>
      </c>
      <c r="J1901">
        <v>4</v>
      </c>
    </row>
    <row r="1902" spans="1:10" x14ac:dyDescent="0.35">
      <c r="A1902">
        <v>1900</v>
      </c>
      <c r="B1902">
        <v>42033</v>
      </c>
      <c r="C1902" t="s">
        <v>3180</v>
      </c>
      <c r="D1902" t="s">
        <v>3154</v>
      </c>
      <c r="E1902" t="s">
        <v>3181</v>
      </c>
      <c r="F1902">
        <v>219523</v>
      </c>
      <c r="G1902">
        <v>181</v>
      </c>
      <c r="H1902">
        <v>82.5</v>
      </c>
      <c r="I1902">
        <v>42434</v>
      </c>
      <c r="J1902">
        <v>4</v>
      </c>
    </row>
    <row r="1903" spans="1:10" x14ac:dyDescent="0.35">
      <c r="A1903">
        <v>1901</v>
      </c>
      <c r="B1903">
        <v>42035</v>
      </c>
      <c r="C1903" t="s">
        <v>3182</v>
      </c>
      <c r="D1903" t="s">
        <v>3154</v>
      </c>
      <c r="E1903" t="s">
        <v>992</v>
      </c>
      <c r="F1903">
        <v>92680</v>
      </c>
      <c r="G1903">
        <v>88</v>
      </c>
      <c r="H1903">
        <v>95</v>
      </c>
      <c r="I1903">
        <v>44740</v>
      </c>
      <c r="J1903">
        <v>5</v>
      </c>
    </row>
    <row r="1904" spans="1:10" x14ac:dyDescent="0.35">
      <c r="A1904">
        <v>1902</v>
      </c>
      <c r="B1904">
        <v>42037</v>
      </c>
      <c r="C1904" t="s">
        <v>3183</v>
      </c>
      <c r="D1904" t="s">
        <v>3154</v>
      </c>
      <c r="E1904" t="s">
        <v>238</v>
      </c>
      <c r="F1904">
        <v>160771</v>
      </c>
      <c r="G1904">
        <v>201</v>
      </c>
      <c r="H1904">
        <v>125</v>
      </c>
      <c r="I1904">
        <v>46225</v>
      </c>
      <c r="J1904">
        <v>6</v>
      </c>
    </row>
    <row r="1905" spans="1:10" x14ac:dyDescent="0.35">
      <c r="A1905">
        <v>1903</v>
      </c>
      <c r="B1905">
        <v>42039</v>
      </c>
      <c r="C1905" t="s">
        <v>3184</v>
      </c>
      <c r="D1905" t="s">
        <v>3154</v>
      </c>
      <c r="E1905" t="s">
        <v>244</v>
      </c>
      <c r="F1905">
        <v>220724</v>
      </c>
      <c r="G1905">
        <v>263</v>
      </c>
      <c r="H1905">
        <v>119.2</v>
      </c>
      <c r="I1905">
        <v>44179</v>
      </c>
      <c r="J1905">
        <v>5</v>
      </c>
    </row>
    <row r="1906" spans="1:10" x14ac:dyDescent="0.35">
      <c r="A1906">
        <v>1904</v>
      </c>
      <c r="B1906">
        <v>42041</v>
      </c>
      <c r="C1906" t="s">
        <v>3185</v>
      </c>
      <c r="D1906" t="s">
        <v>3154</v>
      </c>
      <c r="E1906" t="s">
        <v>998</v>
      </c>
      <c r="F1906">
        <v>640468</v>
      </c>
      <c r="G1906">
        <v>450</v>
      </c>
      <c r="H1906">
        <v>70.3</v>
      </c>
      <c r="I1906">
        <v>61770</v>
      </c>
      <c r="J1906">
        <v>9</v>
      </c>
    </row>
    <row r="1907" spans="1:10" x14ac:dyDescent="0.35">
      <c r="A1907">
        <v>1905</v>
      </c>
      <c r="B1907">
        <v>42043</v>
      </c>
      <c r="C1907" t="s">
        <v>3186</v>
      </c>
      <c r="D1907" t="s">
        <v>3154</v>
      </c>
      <c r="E1907" t="s">
        <v>3187</v>
      </c>
      <c r="F1907">
        <v>730887</v>
      </c>
      <c r="G1907">
        <v>725</v>
      </c>
      <c r="H1907">
        <v>99.2</v>
      </c>
      <c r="I1907">
        <v>54540</v>
      </c>
      <c r="J1907">
        <v>8</v>
      </c>
    </row>
    <row r="1908" spans="1:10" x14ac:dyDescent="0.35">
      <c r="A1908">
        <v>1906</v>
      </c>
      <c r="B1908">
        <v>42045</v>
      </c>
      <c r="C1908" t="s">
        <v>3188</v>
      </c>
      <c r="D1908" t="s">
        <v>3154</v>
      </c>
      <c r="E1908" t="s">
        <v>1145</v>
      </c>
      <c r="F1908">
        <v>1465733</v>
      </c>
      <c r="G1908">
        <v>1207</v>
      </c>
      <c r="H1908">
        <v>82.3</v>
      </c>
      <c r="I1908">
        <v>64582</v>
      </c>
      <c r="J1908">
        <v>10</v>
      </c>
    </row>
    <row r="1909" spans="1:10" x14ac:dyDescent="0.35">
      <c r="A1909">
        <v>1907</v>
      </c>
      <c r="B1909">
        <v>42047</v>
      </c>
      <c r="C1909" t="s">
        <v>3189</v>
      </c>
      <c r="D1909" t="s">
        <v>3154</v>
      </c>
      <c r="E1909" t="s">
        <v>3190</v>
      </c>
      <c r="F1909">
        <v>82073</v>
      </c>
      <c r="G1909">
        <v>82</v>
      </c>
      <c r="H1909">
        <v>99.9</v>
      </c>
      <c r="I1909">
        <v>47831</v>
      </c>
      <c r="J1909">
        <v>7</v>
      </c>
    </row>
    <row r="1910" spans="1:10" x14ac:dyDescent="0.35">
      <c r="A1910">
        <v>1908</v>
      </c>
      <c r="B1910">
        <v>42049</v>
      </c>
      <c r="C1910" t="s">
        <v>3191</v>
      </c>
      <c r="D1910" t="s">
        <v>3154</v>
      </c>
      <c r="E1910" t="s">
        <v>2613</v>
      </c>
      <c r="F1910">
        <v>718550</v>
      </c>
      <c r="G1910">
        <v>698</v>
      </c>
      <c r="H1910">
        <v>97.1</v>
      </c>
      <c r="I1910">
        <v>46314</v>
      </c>
      <c r="J1910">
        <v>6</v>
      </c>
    </row>
    <row r="1911" spans="1:10" x14ac:dyDescent="0.35">
      <c r="A1911">
        <v>1909</v>
      </c>
      <c r="B1911">
        <v>42051</v>
      </c>
      <c r="C1911" t="s">
        <v>3192</v>
      </c>
      <c r="D1911" t="s">
        <v>3154</v>
      </c>
      <c r="E1911" t="s">
        <v>84</v>
      </c>
      <c r="F1911">
        <v>357991</v>
      </c>
      <c r="G1911">
        <v>462</v>
      </c>
      <c r="H1911">
        <v>129.1</v>
      </c>
      <c r="I1911">
        <v>39184</v>
      </c>
      <c r="J1911">
        <v>3</v>
      </c>
    </row>
    <row r="1912" spans="1:10" x14ac:dyDescent="0.35">
      <c r="A1912">
        <v>1910</v>
      </c>
      <c r="B1912">
        <v>42053</v>
      </c>
      <c r="C1912" t="s">
        <v>3193</v>
      </c>
      <c r="D1912" t="s">
        <v>3154</v>
      </c>
      <c r="E1912" t="s">
        <v>3194</v>
      </c>
      <c r="F1912">
        <v>22462</v>
      </c>
      <c r="G1912">
        <v>23</v>
      </c>
      <c r="H1912">
        <v>102.4</v>
      </c>
      <c r="I1912">
        <v>37356</v>
      </c>
      <c r="J1912">
        <v>2</v>
      </c>
    </row>
    <row r="1913" spans="1:10" x14ac:dyDescent="0.35">
      <c r="A1913">
        <v>1911</v>
      </c>
      <c r="B1913">
        <v>42055</v>
      </c>
      <c r="C1913" t="s">
        <v>3195</v>
      </c>
      <c r="D1913" t="s">
        <v>3154</v>
      </c>
      <c r="E1913" t="s">
        <v>86</v>
      </c>
      <c r="F1913">
        <v>389879</v>
      </c>
      <c r="G1913">
        <v>316</v>
      </c>
      <c r="H1913">
        <v>81.099999999999994</v>
      </c>
      <c r="I1913">
        <v>54537</v>
      </c>
      <c r="J1913">
        <v>8</v>
      </c>
    </row>
    <row r="1914" spans="1:10" x14ac:dyDescent="0.35">
      <c r="A1914">
        <v>1912</v>
      </c>
      <c r="B1914">
        <v>42057</v>
      </c>
      <c r="C1914" t="s">
        <v>3196</v>
      </c>
      <c r="D1914" t="s">
        <v>3154</v>
      </c>
      <c r="E1914" t="s">
        <v>258</v>
      </c>
      <c r="F1914">
        <v>37872</v>
      </c>
      <c r="G1914">
        <v>44</v>
      </c>
      <c r="H1914">
        <v>116.2</v>
      </c>
      <c r="I1914">
        <v>47558</v>
      </c>
      <c r="J1914">
        <v>6</v>
      </c>
    </row>
    <row r="1915" spans="1:10" x14ac:dyDescent="0.35">
      <c r="A1915">
        <v>1913</v>
      </c>
      <c r="B1915">
        <v>42059</v>
      </c>
      <c r="C1915" t="s">
        <v>3197</v>
      </c>
      <c r="D1915" t="s">
        <v>3154</v>
      </c>
      <c r="E1915" t="s">
        <v>90</v>
      </c>
      <c r="F1915">
        <v>101409</v>
      </c>
      <c r="G1915">
        <v>119</v>
      </c>
      <c r="H1915">
        <v>117.3</v>
      </c>
      <c r="I1915">
        <v>47833</v>
      </c>
      <c r="J1915">
        <v>7</v>
      </c>
    </row>
    <row r="1916" spans="1:10" x14ac:dyDescent="0.35">
      <c r="A1916">
        <v>1914</v>
      </c>
      <c r="B1916">
        <v>42061</v>
      </c>
      <c r="C1916" t="s">
        <v>3198</v>
      </c>
      <c r="D1916" t="s">
        <v>3154</v>
      </c>
      <c r="E1916" t="s">
        <v>3199</v>
      </c>
      <c r="F1916">
        <v>120800</v>
      </c>
      <c r="G1916">
        <v>101</v>
      </c>
      <c r="H1916">
        <v>83.6</v>
      </c>
      <c r="I1916">
        <v>44405</v>
      </c>
      <c r="J1916">
        <v>5</v>
      </c>
    </row>
    <row r="1917" spans="1:10" x14ac:dyDescent="0.35">
      <c r="A1917">
        <v>1915</v>
      </c>
      <c r="B1917">
        <v>42063</v>
      </c>
      <c r="C1917" t="s">
        <v>3200</v>
      </c>
      <c r="D1917" t="s">
        <v>3154</v>
      </c>
      <c r="E1917" t="s">
        <v>3201</v>
      </c>
      <c r="F1917">
        <v>206530</v>
      </c>
      <c r="G1917">
        <v>201</v>
      </c>
      <c r="H1917">
        <v>97.3</v>
      </c>
      <c r="I1917">
        <v>43670</v>
      </c>
      <c r="J1917">
        <v>5</v>
      </c>
    </row>
    <row r="1918" spans="1:10" x14ac:dyDescent="0.35">
      <c r="A1918">
        <v>1916</v>
      </c>
      <c r="B1918">
        <v>42065</v>
      </c>
      <c r="C1918" t="s">
        <v>3202</v>
      </c>
      <c r="D1918" t="s">
        <v>3154</v>
      </c>
      <c r="E1918" t="s">
        <v>100</v>
      </c>
      <c r="F1918">
        <v>114614</v>
      </c>
      <c r="G1918">
        <v>108</v>
      </c>
      <c r="H1918">
        <v>94.2</v>
      </c>
      <c r="I1918">
        <v>42898</v>
      </c>
      <c r="J1918">
        <v>5</v>
      </c>
    </row>
    <row r="1919" spans="1:10" x14ac:dyDescent="0.35">
      <c r="A1919">
        <v>1917</v>
      </c>
      <c r="B1919">
        <v>42067</v>
      </c>
      <c r="C1919" t="s">
        <v>3203</v>
      </c>
      <c r="D1919" t="s">
        <v>3154</v>
      </c>
      <c r="E1919" t="s">
        <v>3204</v>
      </c>
      <c r="F1919">
        <v>62511</v>
      </c>
      <c r="G1919">
        <v>45</v>
      </c>
      <c r="H1919">
        <v>72</v>
      </c>
      <c r="I1919">
        <v>47380</v>
      </c>
      <c r="J1919">
        <v>6</v>
      </c>
    </row>
    <row r="1920" spans="1:10" x14ac:dyDescent="0.35">
      <c r="A1920">
        <v>1918</v>
      </c>
      <c r="B1920">
        <v>42069</v>
      </c>
      <c r="C1920" t="s">
        <v>3205</v>
      </c>
      <c r="D1920" t="s">
        <v>3154</v>
      </c>
      <c r="E1920" t="s">
        <v>3206</v>
      </c>
      <c r="F1920">
        <v>548452</v>
      </c>
      <c r="G1920">
        <v>617</v>
      </c>
      <c r="H1920">
        <v>112.5</v>
      </c>
      <c r="I1920">
        <v>45685</v>
      </c>
      <c r="J1920">
        <v>6</v>
      </c>
    </row>
    <row r="1921" spans="1:10" x14ac:dyDescent="0.35">
      <c r="A1921">
        <v>1919</v>
      </c>
      <c r="B1921">
        <v>42071</v>
      </c>
      <c r="C1921" t="s">
        <v>3207</v>
      </c>
      <c r="D1921" t="s">
        <v>3154</v>
      </c>
      <c r="E1921" t="s">
        <v>2447</v>
      </c>
      <c r="F1921">
        <v>1335381</v>
      </c>
      <c r="G1921">
        <v>903</v>
      </c>
      <c r="H1921">
        <v>67.599999999999994</v>
      </c>
      <c r="I1921">
        <v>57892</v>
      </c>
      <c r="J1921">
        <v>9</v>
      </c>
    </row>
    <row r="1922" spans="1:10" x14ac:dyDescent="0.35">
      <c r="A1922">
        <v>1920</v>
      </c>
      <c r="B1922">
        <v>42073</v>
      </c>
      <c r="C1922" t="s">
        <v>3208</v>
      </c>
      <c r="D1922" t="s">
        <v>3154</v>
      </c>
      <c r="E1922" t="s">
        <v>106</v>
      </c>
      <c r="F1922">
        <v>226804</v>
      </c>
      <c r="G1922">
        <v>268</v>
      </c>
      <c r="H1922">
        <v>118.2</v>
      </c>
      <c r="I1922">
        <v>44424</v>
      </c>
      <c r="J1922">
        <v>5</v>
      </c>
    </row>
    <row r="1923" spans="1:10" x14ac:dyDescent="0.35">
      <c r="A1923">
        <v>1921</v>
      </c>
      <c r="B1923">
        <v>42075</v>
      </c>
      <c r="C1923" t="s">
        <v>3209</v>
      </c>
      <c r="D1923" t="s">
        <v>3154</v>
      </c>
      <c r="E1923" t="s">
        <v>3210</v>
      </c>
      <c r="F1923">
        <v>343680</v>
      </c>
      <c r="G1923">
        <v>330</v>
      </c>
      <c r="H1923">
        <v>96</v>
      </c>
      <c r="I1923">
        <v>54021</v>
      </c>
      <c r="J1923">
        <v>8</v>
      </c>
    </row>
    <row r="1924" spans="1:10" x14ac:dyDescent="0.35">
      <c r="A1924">
        <v>1922</v>
      </c>
      <c r="B1924">
        <v>42077</v>
      </c>
      <c r="C1924" t="s">
        <v>3211</v>
      </c>
      <c r="D1924" t="s">
        <v>3154</v>
      </c>
      <c r="E1924" t="s">
        <v>3212</v>
      </c>
      <c r="F1924">
        <v>935084</v>
      </c>
      <c r="G1924">
        <v>658</v>
      </c>
      <c r="H1924">
        <v>70.400000000000006</v>
      </c>
      <c r="I1924">
        <v>56411</v>
      </c>
      <c r="J1924">
        <v>9</v>
      </c>
    </row>
    <row r="1925" spans="1:10" x14ac:dyDescent="0.35">
      <c r="A1925">
        <v>1923</v>
      </c>
      <c r="B1925">
        <v>42079</v>
      </c>
      <c r="C1925" t="s">
        <v>3213</v>
      </c>
      <c r="D1925" t="s">
        <v>3154</v>
      </c>
      <c r="E1925" t="s">
        <v>3214</v>
      </c>
      <c r="F1925">
        <v>832736</v>
      </c>
      <c r="G1925">
        <v>686</v>
      </c>
      <c r="H1925">
        <v>82.4</v>
      </c>
      <c r="I1925">
        <v>45448</v>
      </c>
      <c r="J1925">
        <v>6</v>
      </c>
    </row>
    <row r="1926" spans="1:10" x14ac:dyDescent="0.35">
      <c r="A1926">
        <v>1924</v>
      </c>
      <c r="B1926">
        <v>42081</v>
      </c>
      <c r="C1926" t="s">
        <v>3215</v>
      </c>
      <c r="D1926" t="s">
        <v>3154</v>
      </c>
      <c r="E1926" t="s">
        <v>3216</v>
      </c>
      <c r="F1926">
        <v>301876</v>
      </c>
      <c r="G1926">
        <v>224</v>
      </c>
      <c r="H1926">
        <v>74.2</v>
      </c>
      <c r="I1926">
        <v>47217</v>
      </c>
      <c r="J1926">
        <v>6</v>
      </c>
    </row>
    <row r="1927" spans="1:10" x14ac:dyDescent="0.35">
      <c r="A1927">
        <v>1925</v>
      </c>
      <c r="B1927">
        <v>42083</v>
      </c>
      <c r="C1927" t="s">
        <v>3217</v>
      </c>
      <c r="D1927" t="s">
        <v>3154</v>
      </c>
      <c r="E1927" t="s">
        <v>3218</v>
      </c>
      <c r="F1927">
        <v>111372</v>
      </c>
      <c r="G1927">
        <v>133</v>
      </c>
      <c r="H1927">
        <v>119.4</v>
      </c>
      <c r="I1927">
        <v>43224</v>
      </c>
      <c r="J1927">
        <v>5</v>
      </c>
    </row>
    <row r="1928" spans="1:10" x14ac:dyDescent="0.35">
      <c r="A1928">
        <v>1926</v>
      </c>
      <c r="B1928">
        <v>42085</v>
      </c>
      <c r="C1928" t="s">
        <v>3219</v>
      </c>
      <c r="D1928" t="s">
        <v>3154</v>
      </c>
      <c r="E1928" t="s">
        <v>1070</v>
      </c>
      <c r="F1928">
        <v>285812</v>
      </c>
      <c r="G1928">
        <v>297</v>
      </c>
      <c r="H1928">
        <v>103.9</v>
      </c>
      <c r="I1928">
        <v>44978</v>
      </c>
      <c r="J1928">
        <v>6</v>
      </c>
    </row>
    <row r="1929" spans="1:10" x14ac:dyDescent="0.35">
      <c r="A1929">
        <v>1927</v>
      </c>
      <c r="B1929">
        <v>42087</v>
      </c>
      <c r="C1929" t="s">
        <v>3220</v>
      </c>
      <c r="D1929" t="s">
        <v>3154</v>
      </c>
      <c r="E1929" t="s">
        <v>3221</v>
      </c>
      <c r="F1929">
        <v>116027</v>
      </c>
      <c r="G1929">
        <v>117</v>
      </c>
      <c r="H1929">
        <v>100.8</v>
      </c>
      <c r="I1929">
        <v>41457</v>
      </c>
      <c r="J1929">
        <v>4</v>
      </c>
    </row>
    <row r="1930" spans="1:10" x14ac:dyDescent="0.35">
      <c r="A1930">
        <v>1928</v>
      </c>
      <c r="B1930">
        <v>42089</v>
      </c>
      <c r="C1930" t="s">
        <v>3222</v>
      </c>
      <c r="D1930" t="s">
        <v>3154</v>
      </c>
      <c r="E1930" t="s">
        <v>126</v>
      </c>
      <c r="F1930">
        <v>440908</v>
      </c>
      <c r="G1930">
        <v>374</v>
      </c>
      <c r="H1930">
        <v>84.8</v>
      </c>
      <c r="I1930">
        <v>57397</v>
      </c>
      <c r="J1930">
        <v>9</v>
      </c>
    </row>
    <row r="1931" spans="1:10" x14ac:dyDescent="0.35">
      <c r="A1931">
        <v>1929</v>
      </c>
      <c r="B1931">
        <v>42091</v>
      </c>
      <c r="C1931" t="s">
        <v>3223</v>
      </c>
      <c r="D1931" t="s">
        <v>3154</v>
      </c>
      <c r="E1931" t="s">
        <v>128</v>
      </c>
      <c r="F1931">
        <v>2185074</v>
      </c>
      <c r="G1931">
        <v>1347</v>
      </c>
      <c r="H1931">
        <v>61.6</v>
      </c>
      <c r="I1931">
        <v>80187</v>
      </c>
      <c r="J1931">
        <v>10</v>
      </c>
    </row>
    <row r="1932" spans="1:10" x14ac:dyDescent="0.35">
      <c r="A1932">
        <v>1930</v>
      </c>
      <c r="B1932">
        <v>42093</v>
      </c>
      <c r="C1932" t="s">
        <v>3224</v>
      </c>
      <c r="D1932" t="s">
        <v>3154</v>
      </c>
      <c r="E1932" t="s">
        <v>3225</v>
      </c>
      <c r="F1932">
        <v>48667</v>
      </c>
      <c r="G1932">
        <v>29</v>
      </c>
      <c r="H1932">
        <v>59.6</v>
      </c>
      <c r="I1932">
        <v>54484</v>
      </c>
      <c r="J1932">
        <v>8</v>
      </c>
    </row>
    <row r="1933" spans="1:10" x14ac:dyDescent="0.35">
      <c r="A1933">
        <v>1931</v>
      </c>
      <c r="B1933">
        <v>42095</v>
      </c>
      <c r="C1933" t="s">
        <v>3226</v>
      </c>
      <c r="D1933" t="s">
        <v>3154</v>
      </c>
      <c r="E1933" t="s">
        <v>2789</v>
      </c>
      <c r="F1933">
        <v>781036</v>
      </c>
      <c r="G1933">
        <v>562</v>
      </c>
      <c r="H1933">
        <v>72</v>
      </c>
      <c r="I1933">
        <v>60891</v>
      </c>
      <c r="J1933">
        <v>9</v>
      </c>
    </row>
    <row r="1934" spans="1:10" x14ac:dyDescent="0.35">
      <c r="A1934">
        <v>1932</v>
      </c>
      <c r="B1934">
        <v>42097</v>
      </c>
      <c r="C1934" t="s">
        <v>3227</v>
      </c>
      <c r="D1934" t="s">
        <v>3154</v>
      </c>
      <c r="E1934" t="s">
        <v>3228</v>
      </c>
      <c r="F1934">
        <v>247430</v>
      </c>
      <c r="G1934">
        <v>313</v>
      </c>
      <c r="H1934">
        <v>126.5</v>
      </c>
      <c r="I1934">
        <v>42665</v>
      </c>
      <c r="J1934">
        <v>5</v>
      </c>
    </row>
    <row r="1935" spans="1:10" x14ac:dyDescent="0.35">
      <c r="A1935">
        <v>1933</v>
      </c>
      <c r="B1935">
        <v>42099</v>
      </c>
      <c r="C1935" t="s">
        <v>3229</v>
      </c>
      <c r="D1935" t="s">
        <v>3154</v>
      </c>
      <c r="E1935" t="s">
        <v>132</v>
      </c>
      <c r="F1935">
        <v>123810</v>
      </c>
      <c r="G1935">
        <v>125</v>
      </c>
      <c r="H1935">
        <v>101</v>
      </c>
      <c r="I1935">
        <v>56163</v>
      </c>
      <c r="J1935">
        <v>9</v>
      </c>
    </row>
    <row r="1936" spans="1:10" x14ac:dyDescent="0.35">
      <c r="A1936">
        <v>1934</v>
      </c>
      <c r="B1936">
        <v>42101</v>
      </c>
      <c r="C1936" t="s">
        <v>3230</v>
      </c>
      <c r="D1936" t="s">
        <v>3154</v>
      </c>
      <c r="E1936" t="s">
        <v>3231</v>
      </c>
      <c r="F1936">
        <v>4196502</v>
      </c>
      <c r="G1936">
        <v>5431</v>
      </c>
      <c r="H1936">
        <v>129.4</v>
      </c>
      <c r="I1936">
        <v>38839</v>
      </c>
      <c r="J1936">
        <v>3</v>
      </c>
    </row>
    <row r="1937" spans="1:10" x14ac:dyDescent="0.35">
      <c r="A1937">
        <v>1935</v>
      </c>
      <c r="B1937">
        <v>42103</v>
      </c>
      <c r="C1937" t="s">
        <v>3232</v>
      </c>
      <c r="D1937" t="s">
        <v>3154</v>
      </c>
      <c r="E1937" t="s">
        <v>136</v>
      </c>
      <c r="F1937">
        <v>145726</v>
      </c>
      <c r="G1937">
        <v>116</v>
      </c>
      <c r="H1937">
        <v>79.599999999999994</v>
      </c>
      <c r="I1937">
        <v>58844</v>
      </c>
      <c r="J1937">
        <v>9</v>
      </c>
    </row>
    <row r="1938" spans="1:10" x14ac:dyDescent="0.35">
      <c r="A1938">
        <v>1936</v>
      </c>
      <c r="B1938">
        <v>42105</v>
      </c>
      <c r="C1938" t="s">
        <v>3233</v>
      </c>
      <c r="D1938" t="s">
        <v>3154</v>
      </c>
      <c r="E1938" t="s">
        <v>3234</v>
      </c>
      <c r="F1938">
        <v>42918</v>
      </c>
      <c r="G1938">
        <v>39</v>
      </c>
      <c r="H1938">
        <v>90.9</v>
      </c>
      <c r="I1938">
        <v>41644</v>
      </c>
      <c r="J1938">
        <v>4</v>
      </c>
    </row>
    <row r="1939" spans="1:10" x14ac:dyDescent="0.35">
      <c r="A1939">
        <v>1937</v>
      </c>
      <c r="B1939">
        <v>42107</v>
      </c>
      <c r="C1939" t="s">
        <v>3235</v>
      </c>
      <c r="D1939" t="s">
        <v>3154</v>
      </c>
      <c r="E1939" t="s">
        <v>3236</v>
      </c>
      <c r="F1939">
        <v>391371</v>
      </c>
      <c r="G1939">
        <v>562</v>
      </c>
      <c r="H1939">
        <v>143.6</v>
      </c>
      <c r="I1939">
        <v>45029</v>
      </c>
      <c r="J1939">
        <v>6</v>
      </c>
    </row>
    <row r="1940" spans="1:10" x14ac:dyDescent="0.35">
      <c r="A1940">
        <v>1938</v>
      </c>
      <c r="B1940">
        <v>42109</v>
      </c>
      <c r="C1940" t="s">
        <v>3237</v>
      </c>
      <c r="D1940" t="s">
        <v>3154</v>
      </c>
      <c r="E1940" t="s">
        <v>3238</v>
      </c>
      <c r="F1940">
        <v>99436</v>
      </c>
      <c r="G1940">
        <v>98</v>
      </c>
      <c r="H1940">
        <v>98.6</v>
      </c>
      <c r="I1940">
        <v>48542</v>
      </c>
      <c r="J1940">
        <v>7</v>
      </c>
    </row>
    <row r="1941" spans="1:10" x14ac:dyDescent="0.35">
      <c r="A1941">
        <v>1939</v>
      </c>
      <c r="B1941">
        <v>42111</v>
      </c>
      <c r="C1941" t="s">
        <v>3239</v>
      </c>
      <c r="D1941" t="s">
        <v>3154</v>
      </c>
      <c r="E1941" t="s">
        <v>1791</v>
      </c>
      <c r="F1941">
        <v>204578</v>
      </c>
      <c r="G1941">
        <v>231</v>
      </c>
      <c r="H1941">
        <v>112.9</v>
      </c>
      <c r="I1941">
        <v>44030</v>
      </c>
      <c r="J1941">
        <v>5</v>
      </c>
    </row>
    <row r="1942" spans="1:10" x14ac:dyDescent="0.35">
      <c r="A1942">
        <v>1940</v>
      </c>
      <c r="B1942">
        <v>42113</v>
      </c>
      <c r="C1942" t="s">
        <v>3240</v>
      </c>
      <c r="D1942" t="s">
        <v>3154</v>
      </c>
      <c r="E1942" t="s">
        <v>1228</v>
      </c>
      <c r="F1942">
        <v>16055</v>
      </c>
      <c r="G1942">
        <v>21</v>
      </c>
      <c r="H1942">
        <v>130.80000000000001</v>
      </c>
      <c r="I1942">
        <v>42505</v>
      </c>
      <c r="J1942">
        <v>4</v>
      </c>
    </row>
    <row r="1943" spans="1:10" x14ac:dyDescent="0.35">
      <c r="A1943">
        <v>1941</v>
      </c>
      <c r="B1943">
        <v>42115</v>
      </c>
      <c r="C1943" t="s">
        <v>3241</v>
      </c>
      <c r="D1943" t="s">
        <v>3154</v>
      </c>
      <c r="E1943" t="s">
        <v>3242</v>
      </c>
      <c r="F1943">
        <v>110413</v>
      </c>
      <c r="G1943">
        <v>95</v>
      </c>
      <c r="H1943">
        <v>86</v>
      </c>
      <c r="I1943">
        <v>48217</v>
      </c>
      <c r="J1943">
        <v>7</v>
      </c>
    </row>
    <row r="1944" spans="1:10" x14ac:dyDescent="0.35">
      <c r="A1944">
        <v>1942</v>
      </c>
      <c r="B1944">
        <v>42117</v>
      </c>
      <c r="C1944" t="s">
        <v>3243</v>
      </c>
      <c r="D1944" t="s">
        <v>3154</v>
      </c>
      <c r="E1944" t="s">
        <v>2668</v>
      </c>
      <c r="F1944">
        <v>105018</v>
      </c>
      <c r="G1944">
        <v>121</v>
      </c>
      <c r="H1944">
        <v>115.2</v>
      </c>
      <c r="I1944">
        <v>46664</v>
      </c>
      <c r="J1944">
        <v>6</v>
      </c>
    </row>
    <row r="1945" spans="1:10" x14ac:dyDescent="0.35">
      <c r="A1945">
        <v>1943</v>
      </c>
      <c r="B1945">
        <v>42119</v>
      </c>
      <c r="C1945" t="s">
        <v>3244</v>
      </c>
      <c r="D1945" t="s">
        <v>3154</v>
      </c>
      <c r="E1945" t="s">
        <v>336</v>
      </c>
      <c r="F1945">
        <v>118566</v>
      </c>
      <c r="G1945">
        <v>64</v>
      </c>
      <c r="H1945">
        <v>54</v>
      </c>
      <c r="I1945">
        <v>52337</v>
      </c>
      <c r="J1945">
        <v>8</v>
      </c>
    </row>
    <row r="1946" spans="1:10" x14ac:dyDescent="0.35">
      <c r="A1946">
        <v>1944</v>
      </c>
      <c r="B1946">
        <v>42121</v>
      </c>
      <c r="C1946" t="s">
        <v>3245</v>
      </c>
      <c r="D1946" t="s">
        <v>3154</v>
      </c>
      <c r="E1946" t="s">
        <v>3246</v>
      </c>
      <c r="F1946">
        <v>140141</v>
      </c>
      <c r="G1946">
        <v>166</v>
      </c>
      <c r="H1946">
        <v>118.5</v>
      </c>
      <c r="I1946">
        <v>42042</v>
      </c>
      <c r="J1946">
        <v>4</v>
      </c>
    </row>
    <row r="1947" spans="1:10" x14ac:dyDescent="0.35">
      <c r="A1947">
        <v>1945</v>
      </c>
      <c r="B1947">
        <v>42123</v>
      </c>
      <c r="C1947" t="s">
        <v>3247</v>
      </c>
      <c r="D1947" t="s">
        <v>3154</v>
      </c>
      <c r="E1947" t="s">
        <v>896</v>
      </c>
      <c r="F1947">
        <v>106344</v>
      </c>
      <c r="G1947">
        <v>130</v>
      </c>
      <c r="H1947">
        <v>122.2</v>
      </c>
      <c r="I1947">
        <v>44084</v>
      </c>
      <c r="J1947">
        <v>5</v>
      </c>
    </row>
    <row r="1948" spans="1:10" x14ac:dyDescent="0.35">
      <c r="A1948">
        <v>1946</v>
      </c>
      <c r="B1948">
        <v>42125</v>
      </c>
      <c r="C1948" t="s">
        <v>3248</v>
      </c>
      <c r="D1948" t="s">
        <v>3154</v>
      </c>
      <c r="E1948" t="s">
        <v>156</v>
      </c>
      <c r="F1948">
        <v>546593</v>
      </c>
      <c r="G1948">
        <v>458</v>
      </c>
      <c r="H1948">
        <v>83.8</v>
      </c>
      <c r="I1948">
        <v>55990</v>
      </c>
      <c r="J1948">
        <v>9</v>
      </c>
    </row>
    <row r="1949" spans="1:10" x14ac:dyDescent="0.35">
      <c r="A1949">
        <v>1947</v>
      </c>
      <c r="B1949">
        <v>42127</v>
      </c>
      <c r="C1949" t="s">
        <v>3249</v>
      </c>
      <c r="D1949" t="s">
        <v>3154</v>
      </c>
      <c r="E1949" t="s">
        <v>899</v>
      </c>
      <c r="F1949">
        <v>139621</v>
      </c>
      <c r="G1949">
        <v>140</v>
      </c>
      <c r="H1949">
        <v>100.3</v>
      </c>
      <c r="I1949">
        <v>47604</v>
      </c>
      <c r="J1949">
        <v>6</v>
      </c>
    </row>
    <row r="1950" spans="1:10" x14ac:dyDescent="0.35">
      <c r="A1950">
        <v>1948</v>
      </c>
      <c r="B1950">
        <v>42129</v>
      </c>
      <c r="C1950" t="s">
        <v>3250</v>
      </c>
      <c r="D1950" t="s">
        <v>3154</v>
      </c>
      <c r="E1950" t="s">
        <v>3251</v>
      </c>
      <c r="F1950">
        <v>946194</v>
      </c>
      <c r="G1950">
        <v>924</v>
      </c>
      <c r="H1950">
        <v>97.7</v>
      </c>
      <c r="I1950">
        <v>52911</v>
      </c>
      <c r="J1950">
        <v>8</v>
      </c>
    </row>
    <row r="1951" spans="1:10" x14ac:dyDescent="0.35">
      <c r="A1951">
        <v>1949</v>
      </c>
      <c r="B1951">
        <v>42131</v>
      </c>
      <c r="C1951" t="s">
        <v>3252</v>
      </c>
      <c r="D1951" t="s">
        <v>3154</v>
      </c>
      <c r="E1951" t="s">
        <v>2679</v>
      </c>
      <c r="F1951">
        <v>72836</v>
      </c>
      <c r="G1951">
        <v>60</v>
      </c>
      <c r="H1951">
        <v>82.4</v>
      </c>
      <c r="I1951">
        <v>51605</v>
      </c>
      <c r="J1951">
        <v>8</v>
      </c>
    </row>
    <row r="1952" spans="1:10" x14ac:dyDescent="0.35">
      <c r="A1952">
        <v>1950</v>
      </c>
      <c r="B1952">
        <v>42133</v>
      </c>
      <c r="C1952" t="s">
        <v>3253</v>
      </c>
      <c r="D1952" t="s">
        <v>3154</v>
      </c>
      <c r="E1952" t="s">
        <v>1796</v>
      </c>
      <c r="F1952">
        <v>1174661</v>
      </c>
      <c r="G1952">
        <v>975</v>
      </c>
      <c r="H1952">
        <v>83</v>
      </c>
      <c r="I1952">
        <v>58382</v>
      </c>
      <c r="J1952">
        <v>9</v>
      </c>
    </row>
    <row r="1953" spans="1:10" x14ac:dyDescent="0.35">
      <c r="A1953">
        <v>1951</v>
      </c>
      <c r="B1953">
        <v>44001</v>
      </c>
      <c r="C1953" t="s">
        <v>3254</v>
      </c>
      <c r="D1953" t="s">
        <v>3255</v>
      </c>
      <c r="E1953" t="s">
        <v>1843</v>
      </c>
      <c r="F1953">
        <v>124828</v>
      </c>
      <c r="G1953">
        <v>70</v>
      </c>
      <c r="H1953">
        <v>56.1</v>
      </c>
      <c r="I1953">
        <v>69451</v>
      </c>
      <c r="J1953">
        <v>10</v>
      </c>
    </row>
    <row r="1954" spans="1:10" x14ac:dyDescent="0.35">
      <c r="A1954">
        <v>1952</v>
      </c>
      <c r="B1954">
        <v>44003</v>
      </c>
      <c r="C1954" t="s">
        <v>3256</v>
      </c>
      <c r="D1954" t="s">
        <v>3255</v>
      </c>
      <c r="E1954" t="s">
        <v>536</v>
      </c>
      <c r="F1954">
        <v>458904</v>
      </c>
      <c r="G1954">
        <v>364</v>
      </c>
      <c r="H1954">
        <v>79.3</v>
      </c>
      <c r="I1954">
        <v>62786</v>
      </c>
      <c r="J1954">
        <v>10</v>
      </c>
    </row>
    <row r="1955" spans="1:10" x14ac:dyDescent="0.35">
      <c r="A1955">
        <v>1953</v>
      </c>
      <c r="B1955">
        <v>44005</v>
      </c>
      <c r="C1955" t="s">
        <v>3257</v>
      </c>
      <c r="D1955" t="s">
        <v>3255</v>
      </c>
      <c r="E1955" t="s">
        <v>3258</v>
      </c>
      <c r="F1955">
        <v>217747</v>
      </c>
      <c r="G1955">
        <v>122</v>
      </c>
      <c r="H1955">
        <v>56</v>
      </c>
      <c r="I1955">
        <v>67760</v>
      </c>
      <c r="J1955">
        <v>10</v>
      </c>
    </row>
    <row r="1956" spans="1:10" x14ac:dyDescent="0.35">
      <c r="A1956">
        <v>1954</v>
      </c>
      <c r="B1956">
        <v>44007</v>
      </c>
      <c r="C1956" t="s">
        <v>3259</v>
      </c>
      <c r="D1956" t="s">
        <v>3255</v>
      </c>
      <c r="E1956" t="s">
        <v>3260</v>
      </c>
      <c r="F1956">
        <v>1677265</v>
      </c>
      <c r="G1956">
        <v>1246</v>
      </c>
      <c r="H1956">
        <v>74.3</v>
      </c>
      <c r="I1956">
        <v>48979</v>
      </c>
      <c r="J1956">
        <v>7</v>
      </c>
    </row>
    <row r="1957" spans="1:10" x14ac:dyDescent="0.35">
      <c r="A1957">
        <v>1955</v>
      </c>
      <c r="B1957">
        <v>44009</v>
      </c>
      <c r="C1957" t="s">
        <v>3261</v>
      </c>
      <c r="D1957" t="s">
        <v>3255</v>
      </c>
      <c r="E1957" t="s">
        <v>156</v>
      </c>
      <c r="F1957">
        <v>311789</v>
      </c>
      <c r="G1957">
        <v>200</v>
      </c>
      <c r="H1957">
        <v>64.099999999999994</v>
      </c>
      <c r="I1957">
        <v>71615</v>
      </c>
      <c r="J1957">
        <v>10</v>
      </c>
    </row>
    <row r="1958" spans="1:10" x14ac:dyDescent="0.35">
      <c r="A1958">
        <v>1956</v>
      </c>
      <c r="B1958">
        <v>45001</v>
      </c>
      <c r="C1958" t="s">
        <v>3262</v>
      </c>
      <c r="D1958" t="s">
        <v>3263</v>
      </c>
      <c r="E1958" t="s">
        <v>3264</v>
      </c>
      <c r="F1958">
        <v>61559</v>
      </c>
      <c r="G1958">
        <v>101</v>
      </c>
      <c r="H1958">
        <v>164.1</v>
      </c>
      <c r="I1958">
        <v>36662</v>
      </c>
      <c r="J1958">
        <v>2</v>
      </c>
    </row>
    <row r="1959" spans="1:10" x14ac:dyDescent="0.35">
      <c r="A1959">
        <v>1957</v>
      </c>
      <c r="B1959">
        <v>45003</v>
      </c>
      <c r="C1959" t="s">
        <v>3265</v>
      </c>
      <c r="D1959" t="s">
        <v>3263</v>
      </c>
      <c r="E1959" t="s">
        <v>3266</v>
      </c>
      <c r="F1959">
        <v>427279</v>
      </c>
      <c r="G1959">
        <v>513</v>
      </c>
      <c r="H1959">
        <v>120.1</v>
      </c>
      <c r="I1959">
        <v>46704</v>
      </c>
      <c r="J1959">
        <v>6</v>
      </c>
    </row>
    <row r="1960" spans="1:10" x14ac:dyDescent="0.35">
      <c r="A1960">
        <v>1958</v>
      </c>
      <c r="B1960">
        <v>45005</v>
      </c>
      <c r="C1960" t="s">
        <v>3267</v>
      </c>
      <c r="D1960" t="s">
        <v>3263</v>
      </c>
      <c r="E1960" t="s">
        <v>3268</v>
      </c>
      <c r="F1960">
        <v>26131</v>
      </c>
      <c r="G1960">
        <v>70</v>
      </c>
      <c r="H1960">
        <v>267.89999999999998</v>
      </c>
      <c r="I1960">
        <v>26174</v>
      </c>
      <c r="J1960">
        <v>1</v>
      </c>
    </row>
    <row r="1961" spans="1:10" x14ac:dyDescent="0.35">
      <c r="A1961">
        <v>1959</v>
      </c>
      <c r="B1961">
        <v>45007</v>
      </c>
      <c r="C1961" t="s">
        <v>3269</v>
      </c>
      <c r="D1961" t="s">
        <v>3263</v>
      </c>
      <c r="E1961" t="s">
        <v>1469</v>
      </c>
      <c r="F1961">
        <v>494255</v>
      </c>
      <c r="G1961">
        <v>632</v>
      </c>
      <c r="H1961">
        <v>127.9</v>
      </c>
      <c r="I1961">
        <v>43037</v>
      </c>
      <c r="J1961">
        <v>5</v>
      </c>
    </row>
    <row r="1962" spans="1:10" x14ac:dyDescent="0.35">
      <c r="A1962">
        <v>1960</v>
      </c>
      <c r="B1962">
        <v>45009</v>
      </c>
      <c r="C1962" t="s">
        <v>3270</v>
      </c>
      <c r="D1962" t="s">
        <v>3263</v>
      </c>
      <c r="E1962" t="s">
        <v>3271</v>
      </c>
      <c r="F1962">
        <v>35684</v>
      </c>
      <c r="G1962">
        <v>63</v>
      </c>
      <c r="H1962">
        <v>176.5</v>
      </c>
      <c r="I1962">
        <v>30634</v>
      </c>
      <c r="J1962">
        <v>1</v>
      </c>
    </row>
    <row r="1963" spans="1:10" x14ac:dyDescent="0.35">
      <c r="A1963">
        <v>1961</v>
      </c>
      <c r="B1963">
        <v>45011</v>
      </c>
      <c r="C1963" t="s">
        <v>3272</v>
      </c>
      <c r="D1963" t="s">
        <v>3263</v>
      </c>
      <c r="E1963" t="s">
        <v>3273</v>
      </c>
      <c r="F1963">
        <v>54976</v>
      </c>
      <c r="G1963">
        <v>118</v>
      </c>
      <c r="H1963">
        <v>214.6</v>
      </c>
      <c r="I1963">
        <v>34246</v>
      </c>
      <c r="J1963">
        <v>2</v>
      </c>
    </row>
    <row r="1964" spans="1:10" x14ac:dyDescent="0.35">
      <c r="A1964">
        <v>1962</v>
      </c>
      <c r="B1964">
        <v>45013</v>
      </c>
      <c r="C1964" t="s">
        <v>3274</v>
      </c>
      <c r="D1964" t="s">
        <v>3263</v>
      </c>
      <c r="E1964" t="s">
        <v>2695</v>
      </c>
      <c r="F1964">
        <v>407531</v>
      </c>
      <c r="G1964">
        <v>321</v>
      </c>
      <c r="H1964">
        <v>78.8</v>
      </c>
      <c r="I1964">
        <v>58269</v>
      </c>
      <c r="J1964">
        <v>9</v>
      </c>
    </row>
    <row r="1965" spans="1:10" x14ac:dyDescent="0.35">
      <c r="A1965">
        <v>1963</v>
      </c>
      <c r="B1965">
        <v>45015</v>
      </c>
      <c r="C1965" t="s">
        <v>3275</v>
      </c>
      <c r="D1965" t="s">
        <v>3263</v>
      </c>
      <c r="E1965" t="s">
        <v>3276</v>
      </c>
      <c r="F1965">
        <v>529657</v>
      </c>
      <c r="G1965">
        <v>506</v>
      </c>
      <c r="H1965">
        <v>95.5</v>
      </c>
      <c r="I1965">
        <v>53534</v>
      </c>
      <c r="J1965">
        <v>8</v>
      </c>
    </row>
    <row r="1966" spans="1:10" x14ac:dyDescent="0.35">
      <c r="A1966">
        <v>1964</v>
      </c>
      <c r="B1966">
        <v>45017</v>
      </c>
      <c r="C1966" t="s">
        <v>3277</v>
      </c>
      <c r="D1966" t="s">
        <v>3263</v>
      </c>
      <c r="E1966" t="s">
        <v>42</v>
      </c>
      <c r="F1966">
        <v>38605</v>
      </c>
      <c r="G1966">
        <v>74</v>
      </c>
      <c r="H1966">
        <v>191.7</v>
      </c>
      <c r="I1966">
        <v>41374</v>
      </c>
      <c r="J1966">
        <v>4</v>
      </c>
    </row>
    <row r="1967" spans="1:10" x14ac:dyDescent="0.35">
      <c r="A1967">
        <v>1965</v>
      </c>
      <c r="B1967">
        <v>45019</v>
      </c>
      <c r="C1967" t="s">
        <v>3278</v>
      </c>
      <c r="D1967" t="s">
        <v>3263</v>
      </c>
      <c r="E1967" t="s">
        <v>3279</v>
      </c>
      <c r="F1967">
        <v>1052823</v>
      </c>
      <c r="G1967">
        <v>896</v>
      </c>
      <c r="H1967">
        <v>85.1</v>
      </c>
      <c r="I1967">
        <v>52993</v>
      </c>
      <c r="J1967">
        <v>8</v>
      </c>
    </row>
    <row r="1968" spans="1:10" x14ac:dyDescent="0.35">
      <c r="A1968">
        <v>1966</v>
      </c>
      <c r="B1968">
        <v>45021</v>
      </c>
      <c r="C1968" t="s">
        <v>3280</v>
      </c>
      <c r="D1968" t="s">
        <v>3263</v>
      </c>
      <c r="E1968" t="s">
        <v>46</v>
      </c>
      <c r="F1968">
        <v>144084</v>
      </c>
      <c r="G1968">
        <v>349</v>
      </c>
      <c r="H1968">
        <v>242.2</v>
      </c>
      <c r="I1968">
        <v>37836</v>
      </c>
      <c r="J1968">
        <v>3</v>
      </c>
    </row>
    <row r="1969" spans="1:10" x14ac:dyDescent="0.35">
      <c r="A1969">
        <v>1967</v>
      </c>
      <c r="B1969">
        <v>45023</v>
      </c>
      <c r="C1969" t="s">
        <v>3281</v>
      </c>
      <c r="D1969" t="s">
        <v>3263</v>
      </c>
      <c r="E1969" t="s">
        <v>3177</v>
      </c>
      <c r="F1969">
        <v>84057</v>
      </c>
      <c r="G1969">
        <v>159</v>
      </c>
      <c r="H1969">
        <v>189.2</v>
      </c>
      <c r="I1969">
        <v>36551</v>
      </c>
      <c r="J1969">
        <v>2</v>
      </c>
    </row>
    <row r="1970" spans="1:10" x14ac:dyDescent="0.35">
      <c r="A1970">
        <v>1968</v>
      </c>
      <c r="B1970">
        <v>45025</v>
      </c>
      <c r="C1970" t="s">
        <v>3282</v>
      </c>
      <c r="D1970" t="s">
        <v>3263</v>
      </c>
      <c r="E1970" t="s">
        <v>3283</v>
      </c>
      <c r="F1970">
        <v>120472</v>
      </c>
      <c r="G1970">
        <v>239</v>
      </c>
      <c r="H1970">
        <v>198.4</v>
      </c>
      <c r="I1970">
        <v>35373</v>
      </c>
      <c r="J1970">
        <v>2</v>
      </c>
    </row>
    <row r="1971" spans="1:10" x14ac:dyDescent="0.35">
      <c r="A1971">
        <v>1969</v>
      </c>
      <c r="B1971">
        <v>45027</v>
      </c>
      <c r="C1971" t="s">
        <v>3284</v>
      </c>
      <c r="D1971" t="s">
        <v>3263</v>
      </c>
      <c r="E1971" t="s">
        <v>3285</v>
      </c>
      <c r="F1971">
        <v>84481</v>
      </c>
      <c r="G1971">
        <v>135</v>
      </c>
      <c r="H1971">
        <v>159.80000000000001</v>
      </c>
      <c r="I1971">
        <v>32416</v>
      </c>
      <c r="J1971">
        <v>1</v>
      </c>
    </row>
    <row r="1972" spans="1:10" x14ac:dyDescent="0.35">
      <c r="A1972">
        <v>1970</v>
      </c>
      <c r="B1972">
        <v>45029</v>
      </c>
      <c r="C1972" t="s">
        <v>3286</v>
      </c>
      <c r="D1972" t="s">
        <v>3263</v>
      </c>
      <c r="E1972" t="s">
        <v>3287</v>
      </c>
      <c r="F1972">
        <v>95396</v>
      </c>
      <c r="G1972">
        <v>188</v>
      </c>
      <c r="H1972">
        <v>197.1</v>
      </c>
      <c r="I1972">
        <v>34418</v>
      </c>
      <c r="J1972">
        <v>2</v>
      </c>
    </row>
    <row r="1973" spans="1:10" x14ac:dyDescent="0.35">
      <c r="A1973">
        <v>1971</v>
      </c>
      <c r="B1973">
        <v>45031</v>
      </c>
      <c r="C1973" t="s">
        <v>3288</v>
      </c>
      <c r="D1973" t="s">
        <v>3263</v>
      </c>
      <c r="E1973" t="s">
        <v>3289</v>
      </c>
      <c r="F1973">
        <v>173139</v>
      </c>
      <c r="G1973">
        <v>435</v>
      </c>
      <c r="H1973">
        <v>251.2</v>
      </c>
      <c r="I1973">
        <v>35676</v>
      </c>
      <c r="J1973">
        <v>2</v>
      </c>
    </row>
    <row r="1974" spans="1:10" x14ac:dyDescent="0.35">
      <c r="A1974">
        <v>1972</v>
      </c>
      <c r="B1974">
        <v>45033</v>
      </c>
      <c r="C1974" t="s">
        <v>3290</v>
      </c>
      <c r="D1974" t="s">
        <v>3263</v>
      </c>
      <c r="E1974" t="s">
        <v>3291</v>
      </c>
      <c r="F1974">
        <v>78408</v>
      </c>
      <c r="G1974">
        <v>198</v>
      </c>
      <c r="H1974">
        <v>252.5</v>
      </c>
      <c r="I1974">
        <v>31254</v>
      </c>
      <c r="J1974">
        <v>1</v>
      </c>
    </row>
    <row r="1975" spans="1:10" x14ac:dyDescent="0.35">
      <c r="A1975">
        <v>1973</v>
      </c>
      <c r="B1975">
        <v>45035</v>
      </c>
      <c r="C1975" t="s">
        <v>3292</v>
      </c>
      <c r="D1975" t="s">
        <v>3263</v>
      </c>
      <c r="E1975" t="s">
        <v>1814</v>
      </c>
      <c r="F1975">
        <v>401783</v>
      </c>
      <c r="G1975">
        <v>386</v>
      </c>
      <c r="H1975">
        <v>96.1</v>
      </c>
      <c r="I1975">
        <v>55853</v>
      </c>
      <c r="J1975">
        <v>9</v>
      </c>
    </row>
    <row r="1976" spans="1:10" x14ac:dyDescent="0.35">
      <c r="A1976">
        <v>1974</v>
      </c>
      <c r="B1976">
        <v>45037</v>
      </c>
      <c r="C1976" t="s">
        <v>3293</v>
      </c>
      <c r="D1976" t="s">
        <v>3263</v>
      </c>
      <c r="E1976" t="s">
        <v>3294</v>
      </c>
      <c r="F1976">
        <v>73941</v>
      </c>
      <c r="G1976">
        <v>87</v>
      </c>
      <c r="H1976">
        <v>117.7</v>
      </c>
      <c r="I1976">
        <v>44860</v>
      </c>
      <c r="J1976">
        <v>5</v>
      </c>
    </row>
    <row r="1977" spans="1:10" x14ac:dyDescent="0.35">
      <c r="A1977">
        <v>1975</v>
      </c>
      <c r="B1977">
        <v>45039</v>
      </c>
      <c r="C1977" t="s">
        <v>3295</v>
      </c>
      <c r="D1977" t="s">
        <v>3263</v>
      </c>
      <c r="E1977" t="s">
        <v>519</v>
      </c>
      <c r="F1977">
        <v>60917</v>
      </c>
      <c r="G1977">
        <v>128</v>
      </c>
      <c r="H1977">
        <v>210.1</v>
      </c>
      <c r="I1977">
        <v>35673</v>
      </c>
      <c r="J1977">
        <v>2</v>
      </c>
    </row>
    <row r="1978" spans="1:10" x14ac:dyDescent="0.35">
      <c r="A1978">
        <v>1976</v>
      </c>
      <c r="B1978">
        <v>45041</v>
      </c>
      <c r="C1978" t="s">
        <v>3296</v>
      </c>
      <c r="D1978" t="s">
        <v>3263</v>
      </c>
      <c r="E1978" t="s">
        <v>3297</v>
      </c>
      <c r="F1978">
        <v>356648</v>
      </c>
      <c r="G1978">
        <v>604</v>
      </c>
      <c r="H1978">
        <v>169.4</v>
      </c>
      <c r="I1978">
        <v>42016</v>
      </c>
      <c r="J1978">
        <v>4</v>
      </c>
    </row>
    <row r="1979" spans="1:10" x14ac:dyDescent="0.35">
      <c r="A1979">
        <v>1977</v>
      </c>
      <c r="B1979">
        <v>45043</v>
      </c>
      <c r="C1979" t="s">
        <v>3298</v>
      </c>
      <c r="D1979" t="s">
        <v>3263</v>
      </c>
      <c r="E1979" t="s">
        <v>3299</v>
      </c>
      <c r="F1979">
        <v>148412</v>
      </c>
      <c r="G1979">
        <v>255</v>
      </c>
      <c r="H1979">
        <v>171.8</v>
      </c>
      <c r="I1979">
        <v>43739</v>
      </c>
      <c r="J1979">
        <v>5</v>
      </c>
    </row>
    <row r="1980" spans="1:10" x14ac:dyDescent="0.35">
      <c r="A1980">
        <v>1978</v>
      </c>
      <c r="B1980">
        <v>45045</v>
      </c>
      <c r="C1980" t="s">
        <v>3300</v>
      </c>
      <c r="D1980" t="s">
        <v>3263</v>
      </c>
      <c r="E1980" t="s">
        <v>3301</v>
      </c>
      <c r="F1980">
        <v>1277680</v>
      </c>
      <c r="G1980">
        <v>1194</v>
      </c>
      <c r="H1980">
        <v>93.5</v>
      </c>
      <c r="I1980">
        <v>50730</v>
      </c>
      <c r="J1980">
        <v>7</v>
      </c>
    </row>
    <row r="1981" spans="1:10" x14ac:dyDescent="0.35">
      <c r="A1981">
        <v>1979</v>
      </c>
      <c r="B1981">
        <v>45047</v>
      </c>
      <c r="C1981" t="s">
        <v>3302</v>
      </c>
      <c r="D1981" t="s">
        <v>3263</v>
      </c>
      <c r="E1981" t="s">
        <v>1407</v>
      </c>
      <c r="F1981">
        <v>174333</v>
      </c>
      <c r="G1981">
        <v>231</v>
      </c>
      <c r="H1981">
        <v>132.5</v>
      </c>
      <c r="I1981">
        <v>39224</v>
      </c>
      <c r="J1981">
        <v>3</v>
      </c>
    </row>
    <row r="1982" spans="1:10" x14ac:dyDescent="0.35">
      <c r="A1982">
        <v>1980</v>
      </c>
      <c r="B1982">
        <v>45049</v>
      </c>
      <c r="C1982" t="s">
        <v>3303</v>
      </c>
      <c r="D1982" t="s">
        <v>3263</v>
      </c>
      <c r="E1982" t="s">
        <v>3304</v>
      </c>
      <c r="F1982">
        <v>53615</v>
      </c>
      <c r="G1982">
        <v>83</v>
      </c>
      <c r="H1982">
        <v>154.80000000000001</v>
      </c>
      <c r="I1982">
        <v>33192</v>
      </c>
      <c r="J1982">
        <v>1</v>
      </c>
    </row>
    <row r="1983" spans="1:10" x14ac:dyDescent="0.35">
      <c r="A1983">
        <v>1981</v>
      </c>
      <c r="B1983">
        <v>45051</v>
      </c>
      <c r="C1983" t="s">
        <v>3305</v>
      </c>
      <c r="D1983" t="s">
        <v>3263</v>
      </c>
      <c r="E1983" t="s">
        <v>3306</v>
      </c>
      <c r="F1983">
        <v>779719</v>
      </c>
      <c r="G1983">
        <v>1139</v>
      </c>
      <c r="H1983">
        <v>146.1</v>
      </c>
      <c r="I1983">
        <v>43516</v>
      </c>
      <c r="J1983">
        <v>5</v>
      </c>
    </row>
    <row r="1984" spans="1:10" x14ac:dyDescent="0.35">
      <c r="A1984">
        <v>1982</v>
      </c>
      <c r="B1984">
        <v>45053</v>
      </c>
      <c r="C1984" t="s">
        <v>3307</v>
      </c>
      <c r="D1984" t="s">
        <v>3263</v>
      </c>
      <c r="E1984" t="s">
        <v>789</v>
      </c>
      <c r="F1984">
        <v>71545</v>
      </c>
      <c r="G1984">
        <v>97</v>
      </c>
      <c r="H1984">
        <v>135.6</v>
      </c>
      <c r="I1984">
        <v>37478</v>
      </c>
      <c r="J1984">
        <v>3</v>
      </c>
    </row>
    <row r="1985" spans="1:10" x14ac:dyDescent="0.35">
      <c r="A1985">
        <v>1983</v>
      </c>
      <c r="B1985">
        <v>45055</v>
      </c>
      <c r="C1985" t="s">
        <v>3308</v>
      </c>
      <c r="D1985" t="s">
        <v>3263</v>
      </c>
      <c r="E1985" t="s">
        <v>3309</v>
      </c>
      <c r="F1985">
        <v>164663</v>
      </c>
      <c r="G1985">
        <v>224</v>
      </c>
      <c r="H1985">
        <v>136</v>
      </c>
      <c r="I1985">
        <v>46655</v>
      </c>
      <c r="J1985">
        <v>6</v>
      </c>
    </row>
    <row r="1986" spans="1:10" x14ac:dyDescent="0.35">
      <c r="A1986">
        <v>1984</v>
      </c>
      <c r="B1986">
        <v>45057</v>
      </c>
      <c r="C1986" t="s">
        <v>3310</v>
      </c>
      <c r="D1986" t="s">
        <v>3263</v>
      </c>
      <c r="E1986" t="s">
        <v>2447</v>
      </c>
      <c r="F1986">
        <v>216818</v>
      </c>
      <c r="G1986">
        <v>329</v>
      </c>
      <c r="H1986">
        <v>151.69999999999999</v>
      </c>
      <c r="I1986">
        <v>45974</v>
      </c>
      <c r="J1986">
        <v>6</v>
      </c>
    </row>
    <row r="1987" spans="1:10" x14ac:dyDescent="0.35">
      <c r="A1987">
        <v>1985</v>
      </c>
      <c r="B1987">
        <v>45059</v>
      </c>
      <c r="C1987" t="s">
        <v>3311</v>
      </c>
      <c r="D1987" t="s">
        <v>3263</v>
      </c>
      <c r="E1987" t="s">
        <v>802</v>
      </c>
      <c r="F1987">
        <v>169702</v>
      </c>
      <c r="G1987">
        <v>262</v>
      </c>
      <c r="H1987">
        <v>154.4</v>
      </c>
      <c r="I1987">
        <v>38889</v>
      </c>
      <c r="J1987">
        <v>3</v>
      </c>
    </row>
    <row r="1988" spans="1:10" x14ac:dyDescent="0.35">
      <c r="A1988">
        <v>1986</v>
      </c>
      <c r="B1988">
        <v>45061</v>
      </c>
      <c r="C1988" t="s">
        <v>3312</v>
      </c>
      <c r="D1988" t="s">
        <v>3263</v>
      </c>
      <c r="E1988" t="s">
        <v>108</v>
      </c>
      <c r="F1988">
        <v>48045</v>
      </c>
      <c r="G1988">
        <v>104</v>
      </c>
      <c r="H1988">
        <v>216.5</v>
      </c>
      <c r="I1988">
        <v>31215</v>
      </c>
      <c r="J1988">
        <v>1</v>
      </c>
    </row>
    <row r="1989" spans="1:10" x14ac:dyDescent="0.35">
      <c r="A1989">
        <v>1987</v>
      </c>
      <c r="B1989">
        <v>45063</v>
      </c>
      <c r="C1989" t="s">
        <v>3313</v>
      </c>
      <c r="D1989" t="s">
        <v>3263</v>
      </c>
      <c r="E1989" t="s">
        <v>3314</v>
      </c>
      <c r="F1989">
        <v>749561</v>
      </c>
      <c r="G1989">
        <v>755</v>
      </c>
      <c r="H1989">
        <v>100.7</v>
      </c>
      <c r="I1989">
        <v>54653</v>
      </c>
      <c r="J1989">
        <v>8</v>
      </c>
    </row>
    <row r="1990" spans="1:10" x14ac:dyDescent="0.35">
      <c r="A1990">
        <v>1988</v>
      </c>
      <c r="B1990">
        <v>45065</v>
      </c>
      <c r="C1990" t="s">
        <v>3315</v>
      </c>
      <c r="D1990" t="s">
        <v>3263</v>
      </c>
      <c r="E1990" t="s">
        <v>3316</v>
      </c>
      <c r="F1990">
        <v>25204</v>
      </c>
      <c r="G1990">
        <v>45</v>
      </c>
      <c r="H1990">
        <v>178.5</v>
      </c>
      <c r="I1990">
        <v>40229</v>
      </c>
      <c r="J1990">
        <v>4</v>
      </c>
    </row>
    <row r="1991" spans="1:10" x14ac:dyDescent="0.35">
      <c r="A1991">
        <v>1989</v>
      </c>
      <c r="B1991">
        <v>45067</v>
      </c>
      <c r="C1991" t="s">
        <v>3317</v>
      </c>
      <c r="D1991" t="s">
        <v>3263</v>
      </c>
      <c r="E1991" t="s">
        <v>120</v>
      </c>
      <c r="F1991">
        <v>80900</v>
      </c>
      <c r="G1991">
        <v>215</v>
      </c>
      <c r="H1991">
        <v>265.8</v>
      </c>
      <c r="I1991">
        <v>30405</v>
      </c>
      <c r="J1991">
        <v>1</v>
      </c>
    </row>
    <row r="1992" spans="1:10" x14ac:dyDescent="0.35">
      <c r="A1992">
        <v>1990</v>
      </c>
      <c r="B1992">
        <v>45069</v>
      </c>
      <c r="C1992" t="s">
        <v>3318</v>
      </c>
      <c r="D1992" t="s">
        <v>3263</v>
      </c>
      <c r="E1992" t="s">
        <v>3319</v>
      </c>
      <c r="F1992">
        <v>76870</v>
      </c>
      <c r="G1992">
        <v>210</v>
      </c>
      <c r="H1992">
        <v>273.2</v>
      </c>
      <c r="I1992">
        <v>31352</v>
      </c>
      <c r="J1992">
        <v>1</v>
      </c>
    </row>
    <row r="1993" spans="1:10" x14ac:dyDescent="0.35">
      <c r="A1993">
        <v>1991</v>
      </c>
      <c r="B1993">
        <v>45071</v>
      </c>
      <c r="C1993" t="s">
        <v>3320</v>
      </c>
      <c r="D1993" t="s">
        <v>3263</v>
      </c>
      <c r="E1993" t="s">
        <v>3321</v>
      </c>
      <c r="F1993">
        <v>94532</v>
      </c>
      <c r="G1993">
        <v>173</v>
      </c>
      <c r="H1993">
        <v>183</v>
      </c>
      <c r="I1993">
        <v>40389</v>
      </c>
      <c r="J1993">
        <v>4</v>
      </c>
    </row>
    <row r="1994" spans="1:10" x14ac:dyDescent="0.35">
      <c r="A1994">
        <v>1992</v>
      </c>
      <c r="B1994">
        <v>45073</v>
      </c>
      <c r="C1994" t="s">
        <v>3322</v>
      </c>
      <c r="D1994" t="s">
        <v>3263</v>
      </c>
      <c r="E1994" t="s">
        <v>832</v>
      </c>
      <c r="F1994">
        <v>189223</v>
      </c>
      <c r="G1994">
        <v>256</v>
      </c>
      <c r="H1994">
        <v>135.30000000000001</v>
      </c>
      <c r="I1994">
        <v>43100</v>
      </c>
      <c r="J1994">
        <v>5</v>
      </c>
    </row>
    <row r="1995" spans="1:10" x14ac:dyDescent="0.35">
      <c r="A1995">
        <v>1993</v>
      </c>
      <c r="B1995">
        <v>45075</v>
      </c>
      <c r="C1995" t="s">
        <v>3323</v>
      </c>
      <c r="D1995" t="s">
        <v>3263</v>
      </c>
      <c r="E1995" t="s">
        <v>3324</v>
      </c>
      <c r="F1995">
        <v>220190</v>
      </c>
      <c r="G1995">
        <v>414</v>
      </c>
      <c r="H1995">
        <v>188</v>
      </c>
      <c r="I1995">
        <v>33913</v>
      </c>
      <c r="J1995">
        <v>1</v>
      </c>
    </row>
    <row r="1996" spans="1:10" x14ac:dyDescent="0.35">
      <c r="A1996">
        <v>1994</v>
      </c>
      <c r="B1996">
        <v>45077</v>
      </c>
      <c r="C1996" t="s">
        <v>3325</v>
      </c>
      <c r="D1996" t="s">
        <v>3263</v>
      </c>
      <c r="E1996" t="s">
        <v>134</v>
      </c>
      <c r="F1996">
        <v>283900</v>
      </c>
      <c r="G1996">
        <v>386</v>
      </c>
      <c r="H1996">
        <v>136</v>
      </c>
      <c r="I1996">
        <v>42769</v>
      </c>
      <c r="J1996">
        <v>5</v>
      </c>
    </row>
    <row r="1997" spans="1:10" x14ac:dyDescent="0.35">
      <c r="A1997">
        <v>1995</v>
      </c>
      <c r="B1997">
        <v>45079</v>
      </c>
      <c r="C1997" t="s">
        <v>3326</v>
      </c>
      <c r="D1997" t="s">
        <v>3263</v>
      </c>
      <c r="E1997" t="s">
        <v>1087</v>
      </c>
      <c r="F1997">
        <v>1025448</v>
      </c>
      <c r="G1997">
        <v>1144</v>
      </c>
      <c r="H1997">
        <v>111.6</v>
      </c>
      <c r="I1997">
        <v>49584</v>
      </c>
      <c r="J1997">
        <v>7</v>
      </c>
    </row>
    <row r="1998" spans="1:10" x14ac:dyDescent="0.35">
      <c r="A1998">
        <v>1996</v>
      </c>
      <c r="B1998">
        <v>45081</v>
      </c>
      <c r="C1998" t="s">
        <v>3327</v>
      </c>
      <c r="D1998" t="s">
        <v>3263</v>
      </c>
      <c r="E1998" t="s">
        <v>3328</v>
      </c>
      <c r="F1998">
        <v>51451</v>
      </c>
      <c r="G1998">
        <v>79</v>
      </c>
      <c r="H1998">
        <v>153.5</v>
      </c>
      <c r="I1998">
        <v>41860</v>
      </c>
      <c r="J1998">
        <v>4</v>
      </c>
    </row>
    <row r="1999" spans="1:10" x14ac:dyDescent="0.35">
      <c r="A1999">
        <v>1997</v>
      </c>
      <c r="B1999">
        <v>45083</v>
      </c>
      <c r="C1999" t="s">
        <v>3329</v>
      </c>
      <c r="D1999" t="s">
        <v>3263</v>
      </c>
      <c r="E1999" t="s">
        <v>3330</v>
      </c>
      <c r="F1999">
        <v>759083</v>
      </c>
      <c r="G1999">
        <v>1119</v>
      </c>
      <c r="H1999">
        <v>147.4</v>
      </c>
      <c r="I1999">
        <v>44298</v>
      </c>
      <c r="J1999">
        <v>5</v>
      </c>
    </row>
    <row r="2000" spans="1:10" x14ac:dyDescent="0.35">
      <c r="A2000">
        <v>1998</v>
      </c>
      <c r="B2000">
        <v>45085</v>
      </c>
      <c r="C2000" t="s">
        <v>3331</v>
      </c>
      <c r="D2000" t="s">
        <v>3263</v>
      </c>
      <c r="E2000" t="s">
        <v>146</v>
      </c>
      <c r="F2000">
        <v>269255</v>
      </c>
      <c r="G2000">
        <v>424</v>
      </c>
      <c r="H2000">
        <v>157.5</v>
      </c>
      <c r="I2000">
        <v>39673</v>
      </c>
      <c r="J2000">
        <v>3</v>
      </c>
    </row>
    <row r="2001" spans="1:10" x14ac:dyDescent="0.35">
      <c r="A2001">
        <v>1999</v>
      </c>
      <c r="B2001">
        <v>45087</v>
      </c>
      <c r="C2001" t="s">
        <v>3332</v>
      </c>
      <c r="D2001" t="s">
        <v>3263</v>
      </c>
      <c r="E2001" t="s">
        <v>336</v>
      </c>
      <c r="F2001">
        <v>72177</v>
      </c>
      <c r="G2001">
        <v>192</v>
      </c>
      <c r="H2001">
        <v>266</v>
      </c>
      <c r="I2001">
        <v>35769</v>
      </c>
      <c r="J2001">
        <v>2</v>
      </c>
    </row>
    <row r="2002" spans="1:10" x14ac:dyDescent="0.35">
      <c r="A2002">
        <v>2000</v>
      </c>
      <c r="B2002">
        <v>45089</v>
      </c>
      <c r="C2002" t="s">
        <v>3333</v>
      </c>
      <c r="D2002" t="s">
        <v>3263</v>
      </c>
      <c r="E2002" t="s">
        <v>3334</v>
      </c>
      <c r="F2002">
        <v>84785</v>
      </c>
      <c r="G2002">
        <v>179</v>
      </c>
      <c r="H2002">
        <v>211.1</v>
      </c>
      <c r="I2002">
        <v>28876</v>
      </c>
      <c r="J2002">
        <v>1</v>
      </c>
    </row>
    <row r="2003" spans="1:10" x14ac:dyDescent="0.35">
      <c r="A2003">
        <v>2001</v>
      </c>
      <c r="B2003">
        <v>45091</v>
      </c>
      <c r="C2003" t="s">
        <v>3335</v>
      </c>
      <c r="D2003" t="s">
        <v>3263</v>
      </c>
      <c r="E2003" t="s">
        <v>1796</v>
      </c>
      <c r="F2003">
        <v>655305</v>
      </c>
      <c r="G2003">
        <v>633</v>
      </c>
      <c r="H2003">
        <v>96.6</v>
      </c>
      <c r="I2003">
        <v>55779</v>
      </c>
      <c r="J2003">
        <v>9</v>
      </c>
    </row>
    <row r="2004" spans="1:10" x14ac:dyDescent="0.35">
      <c r="A2004">
        <v>2002</v>
      </c>
      <c r="B2004">
        <v>46005</v>
      </c>
      <c r="C2004" t="s">
        <v>3336</v>
      </c>
      <c r="D2004" t="s">
        <v>3337</v>
      </c>
      <c r="E2004" t="s">
        <v>3338</v>
      </c>
      <c r="F2004">
        <v>44604</v>
      </c>
      <c r="G2004">
        <v>39</v>
      </c>
      <c r="H2004">
        <v>87.4</v>
      </c>
      <c r="I2004">
        <v>47129</v>
      </c>
      <c r="J2004">
        <v>6</v>
      </c>
    </row>
    <row r="2005" spans="1:10" x14ac:dyDescent="0.35">
      <c r="A2005">
        <v>2003</v>
      </c>
      <c r="B2005">
        <v>46011</v>
      </c>
      <c r="C2005" t="s">
        <v>3339</v>
      </c>
      <c r="D2005" t="s">
        <v>3337</v>
      </c>
      <c r="E2005" t="s">
        <v>3340</v>
      </c>
      <c r="F2005">
        <v>70021</v>
      </c>
      <c r="G2005">
        <v>27</v>
      </c>
      <c r="H2005">
        <v>38.6</v>
      </c>
      <c r="I2005">
        <v>53743</v>
      </c>
      <c r="J2005">
        <v>8</v>
      </c>
    </row>
    <row r="2006" spans="1:10" x14ac:dyDescent="0.35">
      <c r="A2006">
        <v>2004</v>
      </c>
      <c r="B2006">
        <v>46013</v>
      </c>
      <c r="C2006" t="s">
        <v>3341</v>
      </c>
      <c r="D2006" t="s">
        <v>3337</v>
      </c>
      <c r="E2006" t="s">
        <v>1131</v>
      </c>
      <c r="F2006">
        <v>96741</v>
      </c>
      <c r="G2006">
        <v>60</v>
      </c>
      <c r="H2006">
        <v>62</v>
      </c>
      <c r="I2006">
        <v>52108</v>
      </c>
      <c r="J2006">
        <v>8</v>
      </c>
    </row>
    <row r="2007" spans="1:10" x14ac:dyDescent="0.35">
      <c r="A2007">
        <v>2005</v>
      </c>
      <c r="B2007">
        <v>46023</v>
      </c>
      <c r="C2007" t="s">
        <v>3342</v>
      </c>
      <c r="D2007" t="s">
        <v>3337</v>
      </c>
      <c r="E2007" t="s">
        <v>3343</v>
      </c>
      <c r="F2007">
        <v>20553</v>
      </c>
      <c r="G2007">
        <v>30</v>
      </c>
      <c r="H2007">
        <v>146</v>
      </c>
      <c r="I2007">
        <v>39941</v>
      </c>
      <c r="J2007">
        <v>3</v>
      </c>
    </row>
    <row r="2008" spans="1:10" x14ac:dyDescent="0.35">
      <c r="A2008">
        <v>2006</v>
      </c>
      <c r="B2008">
        <v>46027</v>
      </c>
      <c r="C2008" t="s">
        <v>3344</v>
      </c>
      <c r="D2008" t="s">
        <v>3337</v>
      </c>
      <c r="E2008" t="s">
        <v>54</v>
      </c>
      <c r="F2008">
        <v>28137</v>
      </c>
      <c r="G2008">
        <v>25</v>
      </c>
      <c r="H2008">
        <v>88.9</v>
      </c>
      <c r="I2008">
        <v>41996</v>
      </c>
      <c r="J2008">
        <v>4</v>
      </c>
    </row>
    <row r="2009" spans="1:10" x14ac:dyDescent="0.35">
      <c r="A2009">
        <v>2007</v>
      </c>
      <c r="B2009">
        <v>46029</v>
      </c>
      <c r="C2009" t="s">
        <v>3345</v>
      </c>
      <c r="D2009" t="s">
        <v>3337</v>
      </c>
      <c r="E2009" t="s">
        <v>3346</v>
      </c>
      <c r="F2009">
        <v>71009</v>
      </c>
      <c r="G2009">
        <v>55</v>
      </c>
      <c r="H2009">
        <v>77.5</v>
      </c>
      <c r="I2009">
        <v>50548</v>
      </c>
      <c r="J2009">
        <v>7</v>
      </c>
    </row>
    <row r="2010" spans="1:10" x14ac:dyDescent="0.35">
      <c r="A2010">
        <v>2008</v>
      </c>
      <c r="B2010">
        <v>46031</v>
      </c>
      <c r="C2010" t="s">
        <v>3347</v>
      </c>
      <c r="D2010" t="s">
        <v>3337</v>
      </c>
      <c r="E2010" t="s">
        <v>3348</v>
      </c>
      <c r="F2010">
        <v>9443</v>
      </c>
      <c r="G2010">
        <v>28</v>
      </c>
      <c r="H2010">
        <v>296.5</v>
      </c>
      <c r="I2010">
        <v>31408</v>
      </c>
      <c r="J2010">
        <v>1</v>
      </c>
    </row>
    <row r="2011" spans="1:10" x14ac:dyDescent="0.35">
      <c r="A2011">
        <v>2009</v>
      </c>
      <c r="B2011">
        <v>46033</v>
      </c>
      <c r="C2011" t="s">
        <v>3349</v>
      </c>
      <c r="D2011" t="s">
        <v>3337</v>
      </c>
      <c r="E2011" t="s">
        <v>2390</v>
      </c>
      <c r="F2011">
        <v>22321</v>
      </c>
      <c r="G2011">
        <v>20</v>
      </c>
      <c r="H2011">
        <v>89.6</v>
      </c>
      <c r="I2011">
        <v>51601</v>
      </c>
      <c r="J2011">
        <v>8</v>
      </c>
    </row>
    <row r="2012" spans="1:10" x14ac:dyDescent="0.35">
      <c r="A2012">
        <v>2010</v>
      </c>
      <c r="B2012">
        <v>46035</v>
      </c>
      <c r="C2012" t="s">
        <v>3350</v>
      </c>
      <c r="D2012" t="s">
        <v>3337</v>
      </c>
      <c r="E2012" t="s">
        <v>3351</v>
      </c>
      <c r="F2012">
        <v>48658</v>
      </c>
      <c r="G2012">
        <v>58</v>
      </c>
      <c r="H2012">
        <v>119.2</v>
      </c>
      <c r="I2012">
        <v>48590</v>
      </c>
      <c r="J2012">
        <v>7</v>
      </c>
    </row>
    <row r="2013" spans="1:10" x14ac:dyDescent="0.35">
      <c r="A2013">
        <v>2011</v>
      </c>
      <c r="B2013">
        <v>46041</v>
      </c>
      <c r="C2013" t="s">
        <v>3352</v>
      </c>
      <c r="D2013" t="s">
        <v>3337</v>
      </c>
      <c r="E2013" t="s">
        <v>3353</v>
      </c>
      <c r="F2013">
        <v>12636</v>
      </c>
      <c r="G2013">
        <v>20</v>
      </c>
      <c r="H2013">
        <v>158.30000000000001</v>
      </c>
      <c r="I2013">
        <v>36036</v>
      </c>
      <c r="J2013">
        <v>2</v>
      </c>
    </row>
    <row r="2014" spans="1:10" x14ac:dyDescent="0.35">
      <c r="A2014">
        <v>2012</v>
      </c>
      <c r="B2014">
        <v>46047</v>
      </c>
      <c r="C2014" t="s">
        <v>3354</v>
      </c>
      <c r="D2014" t="s">
        <v>3337</v>
      </c>
      <c r="E2014" t="s">
        <v>3355</v>
      </c>
      <c r="F2014">
        <v>17148</v>
      </c>
      <c r="G2014">
        <v>25</v>
      </c>
      <c r="H2014">
        <v>145.80000000000001</v>
      </c>
      <c r="I2014">
        <v>41692</v>
      </c>
      <c r="J2014">
        <v>4</v>
      </c>
    </row>
    <row r="2015" spans="1:10" x14ac:dyDescent="0.35">
      <c r="A2015">
        <v>2013</v>
      </c>
      <c r="B2015">
        <v>46051</v>
      </c>
      <c r="C2015" t="s">
        <v>3356</v>
      </c>
      <c r="D2015" t="s">
        <v>3337</v>
      </c>
      <c r="E2015" t="s">
        <v>262</v>
      </c>
      <c r="F2015">
        <v>18019</v>
      </c>
      <c r="G2015">
        <v>20</v>
      </c>
      <c r="H2015">
        <v>111</v>
      </c>
      <c r="I2015">
        <v>51598</v>
      </c>
      <c r="J2015">
        <v>8</v>
      </c>
    </row>
    <row r="2016" spans="1:10" x14ac:dyDescent="0.35">
      <c r="A2016">
        <v>2014</v>
      </c>
      <c r="B2016">
        <v>46065</v>
      </c>
      <c r="C2016" t="s">
        <v>3357</v>
      </c>
      <c r="D2016" t="s">
        <v>3337</v>
      </c>
      <c r="E2016" t="s">
        <v>3038</v>
      </c>
      <c r="F2016">
        <v>47073</v>
      </c>
      <c r="G2016">
        <v>34</v>
      </c>
      <c r="H2016">
        <v>72.2</v>
      </c>
      <c r="I2016">
        <v>59040</v>
      </c>
      <c r="J2016">
        <v>9</v>
      </c>
    </row>
    <row r="2017" spans="1:10" x14ac:dyDescent="0.35">
      <c r="A2017">
        <v>2015</v>
      </c>
      <c r="B2017">
        <v>46079</v>
      </c>
      <c r="C2017" t="s">
        <v>3358</v>
      </c>
      <c r="D2017" t="s">
        <v>3337</v>
      </c>
      <c r="E2017" t="s">
        <v>378</v>
      </c>
      <c r="F2017">
        <v>30248</v>
      </c>
      <c r="G2017">
        <v>27</v>
      </c>
      <c r="H2017">
        <v>89.3</v>
      </c>
      <c r="I2017">
        <v>53831</v>
      </c>
      <c r="J2017">
        <v>8</v>
      </c>
    </row>
    <row r="2018" spans="1:10" x14ac:dyDescent="0.35">
      <c r="A2018">
        <v>2016</v>
      </c>
      <c r="B2018">
        <v>46081</v>
      </c>
      <c r="C2018" t="s">
        <v>3359</v>
      </c>
      <c r="D2018" t="s">
        <v>3337</v>
      </c>
      <c r="E2018" t="s">
        <v>106</v>
      </c>
      <c r="F2018">
        <v>62401</v>
      </c>
      <c r="G2018">
        <v>54</v>
      </c>
      <c r="H2018">
        <v>86.5</v>
      </c>
      <c r="I2018">
        <v>46756</v>
      </c>
      <c r="J2018">
        <v>6</v>
      </c>
    </row>
    <row r="2019" spans="1:10" x14ac:dyDescent="0.35">
      <c r="A2019">
        <v>2017</v>
      </c>
      <c r="B2019">
        <v>46083</v>
      </c>
      <c r="C2019" t="s">
        <v>3360</v>
      </c>
      <c r="D2019" t="s">
        <v>3337</v>
      </c>
      <c r="E2019" t="s">
        <v>283</v>
      </c>
      <c r="F2019">
        <v>137854</v>
      </c>
      <c r="G2019">
        <v>55</v>
      </c>
      <c r="H2019">
        <v>39.9</v>
      </c>
      <c r="I2019">
        <v>79787</v>
      </c>
      <c r="J2019">
        <v>10</v>
      </c>
    </row>
    <row r="2020" spans="1:10" x14ac:dyDescent="0.35">
      <c r="A2020">
        <v>2018</v>
      </c>
      <c r="B2020">
        <v>46087</v>
      </c>
      <c r="C2020" t="s">
        <v>3361</v>
      </c>
      <c r="D2020" t="s">
        <v>3337</v>
      </c>
      <c r="E2020" t="s">
        <v>3362</v>
      </c>
      <c r="F2020">
        <v>13366</v>
      </c>
      <c r="G2020">
        <v>23</v>
      </c>
      <c r="H2020">
        <v>172.1</v>
      </c>
      <c r="I2020">
        <v>55243</v>
      </c>
      <c r="J2020">
        <v>9</v>
      </c>
    </row>
    <row r="2021" spans="1:10" x14ac:dyDescent="0.35">
      <c r="A2021">
        <v>2019</v>
      </c>
      <c r="B2021">
        <v>46093</v>
      </c>
      <c r="C2021" t="s">
        <v>3363</v>
      </c>
      <c r="D2021" t="s">
        <v>3337</v>
      </c>
      <c r="E2021" t="s">
        <v>1588</v>
      </c>
      <c r="F2021">
        <v>69082</v>
      </c>
      <c r="G2021">
        <v>40</v>
      </c>
      <c r="H2021">
        <v>57.9</v>
      </c>
      <c r="I2021">
        <v>53480</v>
      </c>
      <c r="J2021">
        <v>8</v>
      </c>
    </row>
    <row r="2022" spans="1:10" x14ac:dyDescent="0.35">
      <c r="A2022">
        <v>2020</v>
      </c>
      <c r="B2022">
        <v>46099</v>
      </c>
      <c r="C2022" t="s">
        <v>3364</v>
      </c>
      <c r="D2022" t="s">
        <v>3337</v>
      </c>
      <c r="E2022" t="s">
        <v>3365</v>
      </c>
      <c r="F2022">
        <v>484224</v>
      </c>
      <c r="G2022">
        <v>357</v>
      </c>
      <c r="H2022">
        <v>73.7</v>
      </c>
      <c r="I2022">
        <v>54454</v>
      </c>
      <c r="J2022">
        <v>8</v>
      </c>
    </row>
    <row r="2023" spans="1:10" x14ac:dyDescent="0.35">
      <c r="A2023">
        <v>2021</v>
      </c>
      <c r="B2023">
        <v>46103</v>
      </c>
      <c r="C2023" t="s">
        <v>3366</v>
      </c>
      <c r="D2023" t="s">
        <v>3337</v>
      </c>
      <c r="E2023" t="s">
        <v>2078</v>
      </c>
      <c r="F2023">
        <v>277486</v>
      </c>
      <c r="G2023">
        <v>284</v>
      </c>
      <c r="H2023">
        <v>102.3</v>
      </c>
      <c r="I2023">
        <v>50005</v>
      </c>
      <c r="J2023">
        <v>7</v>
      </c>
    </row>
    <row r="2024" spans="1:10" x14ac:dyDescent="0.35">
      <c r="A2024">
        <v>2022</v>
      </c>
      <c r="B2024">
        <v>46109</v>
      </c>
      <c r="C2024" t="s">
        <v>3367</v>
      </c>
      <c r="D2024" t="s">
        <v>3337</v>
      </c>
      <c r="E2024" t="s">
        <v>3368</v>
      </c>
      <c r="F2024">
        <v>23181</v>
      </c>
      <c r="G2024">
        <v>22</v>
      </c>
      <c r="H2024">
        <v>94.9</v>
      </c>
      <c r="I2024">
        <v>43570</v>
      </c>
      <c r="J2024">
        <v>5</v>
      </c>
    </row>
    <row r="2025" spans="1:10" x14ac:dyDescent="0.35">
      <c r="A2025">
        <v>2023</v>
      </c>
      <c r="B2025">
        <v>46121</v>
      </c>
      <c r="C2025" t="s">
        <v>3369</v>
      </c>
      <c r="D2025" t="s">
        <v>3337</v>
      </c>
      <c r="E2025" t="s">
        <v>1629</v>
      </c>
      <c r="F2025">
        <v>20807</v>
      </c>
      <c r="G2025">
        <v>37</v>
      </c>
      <c r="H2025">
        <v>177.8</v>
      </c>
      <c r="I2025">
        <v>29055</v>
      </c>
      <c r="J2025">
        <v>1</v>
      </c>
    </row>
    <row r="2026" spans="1:10" x14ac:dyDescent="0.35">
      <c r="A2026">
        <v>2024</v>
      </c>
      <c r="B2026">
        <v>46125</v>
      </c>
      <c r="C2026" t="s">
        <v>3370</v>
      </c>
      <c r="D2026" t="s">
        <v>3337</v>
      </c>
      <c r="E2026" t="s">
        <v>885</v>
      </c>
      <c r="F2026">
        <v>20676</v>
      </c>
      <c r="G2026">
        <v>21</v>
      </c>
      <c r="H2026">
        <v>101.6</v>
      </c>
      <c r="I2026">
        <v>54841</v>
      </c>
      <c r="J2026">
        <v>9</v>
      </c>
    </row>
    <row r="2027" spans="1:10" x14ac:dyDescent="0.35">
      <c r="A2027">
        <v>2025</v>
      </c>
      <c r="B2027">
        <v>46127</v>
      </c>
      <c r="C2027" t="s">
        <v>3371</v>
      </c>
      <c r="D2027" t="s">
        <v>3337</v>
      </c>
      <c r="E2027" t="s">
        <v>336</v>
      </c>
      <c r="F2027">
        <v>38776</v>
      </c>
      <c r="G2027">
        <v>30</v>
      </c>
      <c r="H2027">
        <v>77.400000000000006</v>
      </c>
      <c r="I2027">
        <v>70588</v>
      </c>
      <c r="J2027">
        <v>10</v>
      </c>
    </row>
    <row r="2028" spans="1:10" x14ac:dyDescent="0.35">
      <c r="A2028">
        <v>2026</v>
      </c>
      <c r="B2028">
        <v>46135</v>
      </c>
      <c r="C2028" t="s">
        <v>3372</v>
      </c>
      <c r="D2028" t="s">
        <v>3337</v>
      </c>
      <c r="E2028" t="s">
        <v>3373</v>
      </c>
      <c r="F2028">
        <v>59530</v>
      </c>
      <c r="G2028">
        <v>42</v>
      </c>
      <c r="H2028">
        <v>70.599999999999994</v>
      </c>
      <c r="I2028">
        <v>49180</v>
      </c>
      <c r="J2028">
        <v>7</v>
      </c>
    </row>
    <row r="2029" spans="1:10" x14ac:dyDescent="0.35">
      <c r="A2029">
        <v>2027</v>
      </c>
      <c r="B2029">
        <v>47001</v>
      </c>
      <c r="C2029" t="s">
        <v>3374</v>
      </c>
      <c r="D2029" t="s">
        <v>3375</v>
      </c>
      <c r="E2029" t="s">
        <v>1469</v>
      </c>
      <c r="F2029">
        <v>197058</v>
      </c>
      <c r="G2029">
        <v>306</v>
      </c>
      <c r="H2029">
        <v>155.30000000000001</v>
      </c>
      <c r="I2029">
        <v>44262</v>
      </c>
      <c r="J2029">
        <v>5</v>
      </c>
    </row>
    <row r="2030" spans="1:10" x14ac:dyDescent="0.35">
      <c r="A2030">
        <v>2028</v>
      </c>
      <c r="B2030">
        <v>47003</v>
      </c>
      <c r="C2030" t="s">
        <v>3376</v>
      </c>
      <c r="D2030" t="s">
        <v>3375</v>
      </c>
      <c r="E2030" t="s">
        <v>3162</v>
      </c>
      <c r="F2030">
        <v>117919</v>
      </c>
      <c r="G2030">
        <v>202</v>
      </c>
      <c r="H2030">
        <v>171.3</v>
      </c>
      <c r="I2030">
        <v>43659</v>
      </c>
      <c r="J2030">
        <v>5</v>
      </c>
    </row>
    <row r="2031" spans="1:10" x14ac:dyDescent="0.35">
      <c r="A2031">
        <v>2029</v>
      </c>
      <c r="B2031">
        <v>47005</v>
      </c>
      <c r="C2031" t="s">
        <v>3377</v>
      </c>
      <c r="D2031" t="s">
        <v>3375</v>
      </c>
      <c r="E2031" t="s">
        <v>221</v>
      </c>
      <c r="F2031">
        <v>41014</v>
      </c>
      <c r="G2031">
        <v>85</v>
      </c>
      <c r="H2031">
        <v>207.2</v>
      </c>
      <c r="I2031">
        <v>35085</v>
      </c>
      <c r="J2031">
        <v>2</v>
      </c>
    </row>
    <row r="2032" spans="1:10" x14ac:dyDescent="0.35">
      <c r="A2032">
        <v>2030</v>
      </c>
      <c r="B2032">
        <v>47007</v>
      </c>
      <c r="C2032" t="s">
        <v>3378</v>
      </c>
      <c r="D2032" t="s">
        <v>3375</v>
      </c>
      <c r="E2032" t="s">
        <v>3379</v>
      </c>
      <c r="F2032">
        <v>38857</v>
      </c>
      <c r="G2032">
        <v>63</v>
      </c>
      <c r="H2032">
        <v>162.1</v>
      </c>
      <c r="I2032">
        <v>36103</v>
      </c>
      <c r="J2032">
        <v>2</v>
      </c>
    </row>
    <row r="2033" spans="1:10" x14ac:dyDescent="0.35">
      <c r="A2033">
        <v>2031</v>
      </c>
      <c r="B2033">
        <v>47009</v>
      </c>
      <c r="C2033" t="s">
        <v>3380</v>
      </c>
      <c r="D2033" t="s">
        <v>3375</v>
      </c>
      <c r="E2033" t="s">
        <v>36</v>
      </c>
      <c r="F2033">
        <v>330381</v>
      </c>
      <c r="G2033">
        <v>296</v>
      </c>
      <c r="H2033">
        <v>89.6</v>
      </c>
      <c r="I2033">
        <v>47878</v>
      </c>
      <c r="J2033">
        <v>7</v>
      </c>
    </row>
    <row r="2034" spans="1:10" x14ac:dyDescent="0.35">
      <c r="A2034">
        <v>2032</v>
      </c>
      <c r="B2034">
        <v>47011</v>
      </c>
      <c r="C2034" t="s">
        <v>3381</v>
      </c>
      <c r="D2034" t="s">
        <v>3375</v>
      </c>
      <c r="E2034" t="s">
        <v>225</v>
      </c>
      <c r="F2034">
        <v>266353</v>
      </c>
      <c r="G2034">
        <v>407</v>
      </c>
      <c r="H2034">
        <v>152.80000000000001</v>
      </c>
      <c r="I2034">
        <v>42930</v>
      </c>
      <c r="J2034">
        <v>5</v>
      </c>
    </row>
    <row r="2035" spans="1:10" x14ac:dyDescent="0.35">
      <c r="A2035">
        <v>2033</v>
      </c>
      <c r="B2035">
        <v>47013</v>
      </c>
      <c r="C2035" t="s">
        <v>3382</v>
      </c>
      <c r="D2035" t="s">
        <v>3375</v>
      </c>
      <c r="E2035" t="s">
        <v>1498</v>
      </c>
      <c r="F2035">
        <v>103811</v>
      </c>
      <c r="G2035">
        <v>240</v>
      </c>
      <c r="H2035">
        <v>231.2</v>
      </c>
      <c r="I2035">
        <v>33328</v>
      </c>
      <c r="J2035">
        <v>1</v>
      </c>
    </row>
    <row r="2036" spans="1:10" x14ac:dyDescent="0.35">
      <c r="A2036">
        <v>2034</v>
      </c>
      <c r="B2036">
        <v>47015</v>
      </c>
      <c r="C2036" t="s">
        <v>3383</v>
      </c>
      <c r="D2036" t="s">
        <v>3375</v>
      </c>
      <c r="E2036" t="s">
        <v>3384</v>
      </c>
      <c r="F2036">
        <v>36747</v>
      </c>
      <c r="G2036">
        <v>61</v>
      </c>
      <c r="H2036">
        <v>166</v>
      </c>
      <c r="I2036">
        <v>42020</v>
      </c>
      <c r="J2036">
        <v>4</v>
      </c>
    </row>
    <row r="2037" spans="1:10" x14ac:dyDescent="0.35">
      <c r="A2037">
        <v>2035</v>
      </c>
      <c r="B2037">
        <v>47017</v>
      </c>
      <c r="C2037" t="s">
        <v>3385</v>
      </c>
      <c r="D2037" t="s">
        <v>3375</v>
      </c>
      <c r="E2037" t="s">
        <v>228</v>
      </c>
      <c r="F2037">
        <v>69005</v>
      </c>
      <c r="G2037">
        <v>177</v>
      </c>
      <c r="H2037">
        <v>256.5</v>
      </c>
      <c r="I2037">
        <v>37390</v>
      </c>
      <c r="J2037">
        <v>2</v>
      </c>
    </row>
    <row r="2038" spans="1:10" x14ac:dyDescent="0.35">
      <c r="A2038">
        <v>2036</v>
      </c>
      <c r="B2038">
        <v>47019</v>
      </c>
      <c r="C2038" t="s">
        <v>3386</v>
      </c>
      <c r="D2038" t="s">
        <v>3375</v>
      </c>
      <c r="E2038" t="s">
        <v>1503</v>
      </c>
      <c r="F2038">
        <v>150092</v>
      </c>
      <c r="G2038">
        <v>203</v>
      </c>
      <c r="H2038">
        <v>135.30000000000001</v>
      </c>
      <c r="I2038">
        <v>33731</v>
      </c>
      <c r="J2038">
        <v>1</v>
      </c>
    </row>
    <row r="2039" spans="1:10" x14ac:dyDescent="0.35">
      <c r="A2039">
        <v>2037</v>
      </c>
      <c r="B2039">
        <v>47021</v>
      </c>
      <c r="C2039" t="s">
        <v>3387</v>
      </c>
      <c r="D2039" t="s">
        <v>3375</v>
      </c>
      <c r="E2039" t="s">
        <v>3388</v>
      </c>
      <c r="F2039">
        <v>109491</v>
      </c>
      <c r="G2039">
        <v>140</v>
      </c>
      <c r="H2039">
        <v>127.9</v>
      </c>
      <c r="I2039">
        <v>54116</v>
      </c>
      <c r="J2039">
        <v>8</v>
      </c>
    </row>
    <row r="2040" spans="1:10" x14ac:dyDescent="0.35">
      <c r="A2040">
        <v>2038</v>
      </c>
      <c r="B2040">
        <v>47023</v>
      </c>
      <c r="C2040" t="s">
        <v>3389</v>
      </c>
      <c r="D2040" t="s">
        <v>3375</v>
      </c>
      <c r="E2040" t="s">
        <v>3177</v>
      </c>
      <c r="F2040">
        <v>40923</v>
      </c>
      <c r="G2040">
        <v>59</v>
      </c>
      <c r="H2040">
        <v>144.19999999999999</v>
      </c>
      <c r="I2040">
        <v>41968</v>
      </c>
      <c r="J2040">
        <v>4</v>
      </c>
    </row>
    <row r="2041" spans="1:10" x14ac:dyDescent="0.35">
      <c r="A2041">
        <v>2039</v>
      </c>
      <c r="B2041">
        <v>47025</v>
      </c>
      <c r="C2041" t="s">
        <v>3390</v>
      </c>
      <c r="D2041" t="s">
        <v>3375</v>
      </c>
      <c r="E2041" t="s">
        <v>2133</v>
      </c>
      <c r="F2041">
        <v>83085</v>
      </c>
      <c r="G2041">
        <v>192</v>
      </c>
      <c r="H2041">
        <v>231.1</v>
      </c>
      <c r="I2041">
        <v>33613</v>
      </c>
      <c r="J2041">
        <v>1</v>
      </c>
    </row>
    <row r="2042" spans="1:10" x14ac:dyDescent="0.35">
      <c r="A2042">
        <v>2040</v>
      </c>
      <c r="B2042">
        <v>47027</v>
      </c>
      <c r="C2042" t="s">
        <v>3391</v>
      </c>
      <c r="D2042" t="s">
        <v>3375</v>
      </c>
      <c r="E2042" t="s">
        <v>54</v>
      </c>
      <c r="F2042">
        <v>19234</v>
      </c>
      <c r="G2042">
        <v>40</v>
      </c>
      <c r="H2042">
        <v>208</v>
      </c>
      <c r="I2042">
        <v>30822</v>
      </c>
      <c r="J2042">
        <v>1</v>
      </c>
    </row>
    <row r="2043" spans="1:10" x14ac:dyDescent="0.35">
      <c r="A2043">
        <v>2041</v>
      </c>
      <c r="B2043">
        <v>47029</v>
      </c>
      <c r="C2043" t="s">
        <v>3392</v>
      </c>
      <c r="D2043" t="s">
        <v>3375</v>
      </c>
      <c r="E2043" t="s">
        <v>3393</v>
      </c>
      <c r="F2043">
        <v>92650</v>
      </c>
      <c r="G2043">
        <v>252</v>
      </c>
      <c r="H2043">
        <v>272</v>
      </c>
      <c r="I2043">
        <v>31054</v>
      </c>
      <c r="J2043">
        <v>1</v>
      </c>
    </row>
    <row r="2044" spans="1:10" x14ac:dyDescent="0.35">
      <c r="A2044">
        <v>2042</v>
      </c>
      <c r="B2044">
        <v>47031</v>
      </c>
      <c r="C2044" t="s">
        <v>3394</v>
      </c>
      <c r="D2044" t="s">
        <v>3375</v>
      </c>
      <c r="E2044" t="s">
        <v>58</v>
      </c>
      <c r="F2044">
        <v>136956</v>
      </c>
      <c r="G2044">
        <v>265</v>
      </c>
      <c r="H2044">
        <v>193.5</v>
      </c>
      <c r="I2044">
        <v>44455</v>
      </c>
      <c r="J2044">
        <v>5</v>
      </c>
    </row>
    <row r="2045" spans="1:10" x14ac:dyDescent="0.35">
      <c r="A2045">
        <v>2043</v>
      </c>
      <c r="B2045">
        <v>47033</v>
      </c>
      <c r="C2045" t="s">
        <v>3395</v>
      </c>
      <c r="D2045" t="s">
        <v>3375</v>
      </c>
      <c r="E2045" t="s">
        <v>3396</v>
      </c>
      <c r="F2045">
        <v>36696</v>
      </c>
      <c r="G2045">
        <v>63</v>
      </c>
      <c r="H2045">
        <v>171.7</v>
      </c>
      <c r="I2045">
        <v>38139</v>
      </c>
      <c r="J2045">
        <v>3</v>
      </c>
    </row>
    <row r="2046" spans="1:10" x14ac:dyDescent="0.35">
      <c r="A2046">
        <v>2044</v>
      </c>
      <c r="B2046">
        <v>47035</v>
      </c>
      <c r="C2046" t="s">
        <v>3397</v>
      </c>
      <c r="D2046" t="s">
        <v>3375</v>
      </c>
      <c r="E2046" t="s">
        <v>998</v>
      </c>
      <c r="F2046">
        <v>133790</v>
      </c>
      <c r="G2046">
        <v>238</v>
      </c>
      <c r="H2046">
        <v>177.9</v>
      </c>
      <c r="I2046">
        <v>39900</v>
      </c>
      <c r="J2046">
        <v>3</v>
      </c>
    </row>
    <row r="2047" spans="1:10" x14ac:dyDescent="0.35">
      <c r="A2047">
        <v>2045</v>
      </c>
      <c r="B2047">
        <v>47037</v>
      </c>
      <c r="C2047" t="s">
        <v>3398</v>
      </c>
      <c r="D2047" t="s">
        <v>3375</v>
      </c>
      <c r="E2047" t="s">
        <v>2731</v>
      </c>
      <c r="F2047">
        <v>1900409</v>
      </c>
      <c r="G2047">
        <v>1911</v>
      </c>
      <c r="H2047">
        <v>100.6</v>
      </c>
      <c r="I2047">
        <v>49393</v>
      </c>
      <c r="J2047">
        <v>7</v>
      </c>
    </row>
    <row r="2048" spans="1:10" x14ac:dyDescent="0.35">
      <c r="A2048">
        <v>2046</v>
      </c>
      <c r="B2048">
        <v>47039</v>
      </c>
      <c r="C2048" t="s">
        <v>3399</v>
      </c>
      <c r="D2048" t="s">
        <v>3375</v>
      </c>
      <c r="E2048" t="s">
        <v>731</v>
      </c>
      <c r="F2048">
        <v>28959</v>
      </c>
      <c r="G2048">
        <v>52</v>
      </c>
      <c r="H2048">
        <v>179.6</v>
      </c>
      <c r="I2048">
        <v>37563</v>
      </c>
      <c r="J2048">
        <v>3</v>
      </c>
    </row>
    <row r="2049" spans="1:10" x14ac:dyDescent="0.35">
      <c r="A2049">
        <v>2047</v>
      </c>
      <c r="B2049">
        <v>47041</v>
      </c>
      <c r="C2049" t="s">
        <v>3400</v>
      </c>
      <c r="D2049" t="s">
        <v>3375</v>
      </c>
      <c r="E2049" t="s">
        <v>76</v>
      </c>
      <c r="F2049">
        <v>50268</v>
      </c>
      <c r="G2049">
        <v>110</v>
      </c>
      <c r="H2049">
        <v>218.8</v>
      </c>
      <c r="I2049">
        <v>39270</v>
      </c>
      <c r="J2049">
        <v>3</v>
      </c>
    </row>
    <row r="2050" spans="1:10" x14ac:dyDescent="0.35">
      <c r="A2050">
        <v>2048</v>
      </c>
      <c r="B2050">
        <v>47043</v>
      </c>
      <c r="C2050" t="s">
        <v>3401</v>
      </c>
      <c r="D2050" t="s">
        <v>3375</v>
      </c>
      <c r="E2050" t="s">
        <v>3402</v>
      </c>
      <c r="F2050">
        <v>135853</v>
      </c>
      <c r="G2050">
        <v>202</v>
      </c>
      <c r="H2050">
        <v>148.69999999999999</v>
      </c>
      <c r="I2050">
        <v>46834</v>
      </c>
      <c r="J2050">
        <v>6</v>
      </c>
    </row>
    <row r="2051" spans="1:10" x14ac:dyDescent="0.35">
      <c r="A2051">
        <v>2049</v>
      </c>
      <c r="B2051">
        <v>47045</v>
      </c>
      <c r="C2051" t="s">
        <v>3403</v>
      </c>
      <c r="D2051" t="s">
        <v>3375</v>
      </c>
      <c r="E2051" t="s">
        <v>3404</v>
      </c>
      <c r="F2051">
        <v>96677</v>
      </c>
      <c r="G2051">
        <v>157</v>
      </c>
      <c r="H2051">
        <v>162.4</v>
      </c>
      <c r="I2051">
        <v>41052</v>
      </c>
      <c r="J2051">
        <v>4</v>
      </c>
    </row>
    <row r="2052" spans="1:10" x14ac:dyDescent="0.35">
      <c r="A2052">
        <v>2050</v>
      </c>
      <c r="B2052">
        <v>47047</v>
      </c>
      <c r="C2052" t="s">
        <v>3405</v>
      </c>
      <c r="D2052" t="s">
        <v>3375</v>
      </c>
      <c r="E2052" t="s">
        <v>84</v>
      </c>
      <c r="F2052">
        <v>104211</v>
      </c>
      <c r="G2052">
        <v>149</v>
      </c>
      <c r="H2052">
        <v>143</v>
      </c>
      <c r="I2052">
        <v>55646</v>
      </c>
      <c r="J2052">
        <v>9</v>
      </c>
    </row>
    <row r="2053" spans="1:10" x14ac:dyDescent="0.35">
      <c r="A2053">
        <v>2051</v>
      </c>
      <c r="B2053">
        <v>47049</v>
      </c>
      <c r="C2053" t="s">
        <v>3406</v>
      </c>
      <c r="D2053" t="s">
        <v>3375</v>
      </c>
      <c r="E2053" t="s">
        <v>3407</v>
      </c>
      <c r="F2053">
        <v>45474</v>
      </c>
      <c r="G2053">
        <v>77</v>
      </c>
      <c r="H2053">
        <v>169.3</v>
      </c>
      <c r="I2053">
        <v>30786</v>
      </c>
      <c r="J2053">
        <v>1</v>
      </c>
    </row>
    <row r="2054" spans="1:10" x14ac:dyDescent="0.35">
      <c r="A2054">
        <v>2052</v>
      </c>
      <c r="B2054">
        <v>47051</v>
      </c>
      <c r="C2054" t="s">
        <v>3408</v>
      </c>
      <c r="D2054" t="s">
        <v>3375</v>
      </c>
      <c r="E2054" t="s">
        <v>86</v>
      </c>
      <c r="F2054">
        <v>101472</v>
      </c>
      <c r="G2054">
        <v>158</v>
      </c>
      <c r="H2054">
        <v>155.69999999999999</v>
      </c>
      <c r="I2054">
        <v>44448</v>
      </c>
      <c r="J2054">
        <v>5</v>
      </c>
    </row>
    <row r="2055" spans="1:10" x14ac:dyDescent="0.35">
      <c r="A2055">
        <v>2053</v>
      </c>
      <c r="B2055">
        <v>47053</v>
      </c>
      <c r="C2055" t="s">
        <v>3409</v>
      </c>
      <c r="D2055" t="s">
        <v>3375</v>
      </c>
      <c r="E2055" t="s">
        <v>1157</v>
      </c>
      <c r="F2055">
        <v>124098</v>
      </c>
      <c r="G2055">
        <v>279</v>
      </c>
      <c r="H2055">
        <v>224.8</v>
      </c>
      <c r="I2055">
        <v>38556</v>
      </c>
      <c r="J2055">
        <v>3</v>
      </c>
    </row>
    <row r="2056" spans="1:10" x14ac:dyDescent="0.35">
      <c r="A2056">
        <v>2054</v>
      </c>
      <c r="B2056">
        <v>47055</v>
      </c>
      <c r="C2056" t="s">
        <v>3410</v>
      </c>
      <c r="D2056" t="s">
        <v>3375</v>
      </c>
      <c r="E2056" t="s">
        <v>3411</v>
      </c>
      <c r="F2056">
        <v>74433</v>
      </c>
      <c r="G2056">
        <v>127</v>
      </c>
      <c r="H2056">
        <v>170.6</v>
      </c>
      <c r="I2056">
        <v>40980</v>
      </c>
      <c r="J2056">
        <v>4</v>
      </c>
    </row>
    <row r="2057" spans="1:10" x14ac:dyDescent="0.35">
      <c r="A2057">
        <v>2055</v>
      </c>
      <c r="B2057">
        <v>47057</v>
      </c>
      <c r="C2057" t="s">
        <v>3412</v>
      </c>
      <c r="D2057" t="s">
        <v>3375</v>
      </c>
      <c r="E2057" t="s">
        <v>3413</v>
      </c>
      <c r="F2057">
        <v>60281</v>
      </c>
      <c r="G2057">
        <v>92</v>
      </c>
      <c r="H2057">
        <v>152.6</v>
      </c>
      <c r="I2057">
        <v>36828</v>
      </c>
      <c r="J2057">
        <v>2</v>
      </c>
    </row>
    <row r="2058" spans="1:10" x14ac:dyDescent="0.35">
      <c r="A2058">
        <v>2056</v>
      </c>
      <c r="B2058">
        <v>47059</v>
      </c>
      <c r="C2058" t="s">
        <v>3414</v>
      </c>
      <c r="D2058" t="s">
        <v>3375</v>
      </c>
      <c r="E2058" t="s">
        <v>90</v>
      </c>
      <c r="F2058">
        <v>176895</v>
      </c>
      <c r="G2058">
        <v>285</v>
      </c>
      <c r="H2058">
        <v>161.1</v>
      </c>
      <c r="I2058">
        <v>36970</v>
      </c>
      <c r="J2058">
        <v>2</v>
      </c>
    </row>
    <row r="2059" spans="1:10" x14ac:dyDescent="0.35">
      <c r="A2059">
        <v>2057</v>
      </c>
      <c r="B2059">
        <v>47061</v>
      </c>
      <c r="C2059" t="s">
        <v>3415</v>
      </c>
      <c r="D2059" t="s">
        <v>3375</v>
      </c>
      <c r="E2059" t="s">
        <v>1019</v>
      </c>
      <c r="F2059">
        <v>33535</v>
      </c>
      <c r="G2059">
        <v>94</v>
      </c>
      <c r="H2059">
        <v>280.3</v>
      </c>
      <c r="I2059">
        <v>29630</v>
      </c>
      <c r="J2059">
        <v>1</v>
      </c>
    </row>
    <row r="2060" spans="1:10" x14ac:dyDescent="0.35">
      <c r="A2060">
        <v>2058</v>
      </c>
      <c r="B2060">
        <v>47063</v>
      </c>
      <c r="C2060" t="s">
        <v>3416</v>
      </c>
      <c r="D2060" t="s">
        <v>3375</v>
      </c>
      <c r="E2060" t="s">
        <v>3417</v>
      </c>
      <c r="F2060">
        <v>160961</v>
      </c>
      <c r="G2060">
        <v>229</v>
      </c>
      <c r="H2060">
        <v>142.30000000000001</v>
      </c>
      <c r="I2060">
        <v>38923</v>
      </c>
      <c r="J2060">
        <v>3</v>
      </c>
    </row>
    <row r="2061" spans="1:10" x14ac:dyDescent="0.35">
      <c r="A2061">
        <v>2059</v>
      </c>
      <c r="B2061">
        <v>47065</v>
      </c>
      <c r="C2061" t="s">
        <v>3418</v>
      </c>
      <c r="D2061" t="s">
        <v>3375</v>
      </c>
      <c r="E2061" t="s">
        <v>582</v>
      </c>
      <c r="F2061">
        <v>935924</v>
      </c>
      <c r="G2061">
        <v>1184</v>
      </c>
      <c r="H2061">
        <v>126.5</v>
      </c>
      <c r="I2061">
        <v>48151</v>
      </c>
      <c r="J2061">
        <v>7</v>
      </c>
    </row>
    <row r="2062" spans="1:10" x14ac:dyDescent="0.35">
      <c r="A2062">
        <v>2060</v>
      </c>
      <c r="B2062">
        <v>47067</v>
      </c>
      <c r="C2062" t="s">
        <v>3419</v>
      </c>
      <c r="D2062" t="s">
        <v>3375</v>
      </c>
      <c r="E2062" t="s">
        <v>774</v>
      </c>
      <c r="F2062">
        <v>17576</v>
      </c>
      <c r="G2062">
        <v>32</v>
      </c>
      <c r="H2062">
        <v>182.1</v>
      </c>
      <c r="I2062">
        <v>26968</v>
      </c>
      <c r="J2062">
        <v>1</v>
      </c>
    </row>
    <row r="2063" spans="1:10" x14ac:dyDescent="0.35">
      <c r="A2063">
        <v>2061</v>
      </c>
      <c r="B2063">
        <v>47069</v>
      </c>
      <c r="C2063" t="s">
        <v>3420</v>
      </c>
      <c r="D2063" t="s">
        <v>3375</v>
      </c>
      <c r="E2063" t="s">
        <v>3421</v>
      </c>
      <c r="F2063">
        <v>71077</v>
      </c>
      <c r="G2063">
        <v>119</v>
      </c>
      <c r="H2063">
        <v>167.4</v>
      </c>
      <c r="I2063">
        <v>35405</v>
      </c>
      <c r="J2063">
        <v>2</v>
      </c>
    </row>
    <row r="2064" spans="1:10" x14ac:dyDescent="0.35">
      <c r="A2064">
        <v>2062</v>
      </c>
      <c r="B2064">
        <v>47071</v>
      </c>
      <c r="C2064" t="s">
        <v>3422</v>
      </c>
      <c r="D2064" t="s">
        <v>3375</v>
      </c>
      <c r="E2064" t="s">
        <v>1301</v>
      </c>
      <c r="F2064">
        <v>65413</v>
      </c>
      <c r="G2064">
        <v>155</v>
      </c>
      <c r="H2064">
        <v>237</v>
      </c>
      <c r="I2064">
        <v>36279</v>
      </c>
      <c r="J2064">
        <v>2</v>
      </c>
    </row>
    <row r="2065" spans="1:10" x14ac:dyDescent="0.35">
      <c r="A2065">
        <v>2063</v>
      </c>
      <c r="B2065">
        <v>47073</v>
      </c>
      <c r="C2065" t="s">
        <v>3423</v>
      </c>
      <c r="D2065" t="s">
        <v>3375</v>
      </c>
      <c r="E2065" t="s">
        <v>3424</v>
      </c>
      <c r="F2065">
        <v>148084</v>
      </c>
      <c r="G2065">
        <v>229</v>
      </c>
      <c r="H2065">
        <v>154.6</v>
      </c>
      <c r="I2065">
        <v>37918</v>
      </c>
      <c r="J2065">
        <v>3</v>
      </c>
    </row>
    <row r="2066" spans="1:10" x14ac:dyDescent="0.35">
      <c r="A2066">
        <v>2064</v>
      </c>
      <c r="B2066">
        <v>47075</v>
      </c>
      <c r="C2066" t="s">
        <v>3425</v>
      </c>
      <c r="D2066" t="s">
        <v>3375</v>
      </c>
      <c r="E2066" t="s">
        <v>2757</v>
      </c>
      <c r="F2066">
        <v>46813</v>
      </c>
      <c r="G2066">
        <v>94</v>
      </c>
      <c r="H2066">
        <v>200.8</v>
      </c>
      <c r="I2066">
        <v>34706</v>
      </c>
      <c r="J2066">
        <v>2</v>
      </c>
    </row>
    <row r="2067" spans="1:10" x14ac:dyDescent="0.35">
      <c r="A2067">
        <v>2065</v>
      </c>
      <c r="B2067">
        <v>47077</v>
      </c>
      <c r="C2067" t="s">
        <v>3426</v>
      </c>
      <c r="D2067" t="s">
        <v>3375</v>
      </c>
      <c r="E2067" t="s">
        <v>1023</v>
      </c>
      <c r="F2067">
        <v>72647</v>
      </c>
      <c r="G2067">
        <v>121</v>
      </c>
      <c r="H2067">
        <v>166.6</v>
      </c>
      <c r="I2067">
        <v>40279</v>
      </c>
      <c r="J2067">
        <v>4</v>
      </c>
    </row>
    <row r="2068" spans="1:10" x14ac:dyDescent="0.35">
      <c r="A2068">
        <v>2066</v>
      </c>
      <c r="B2068">
        <v>47079</v>
      </c>
      <c r="C2068" t="s">
        <v>3427</v>
      </c>
      <c r="D2068" t="s">
        <v>3375</v>
      </c>
      <c r="E2068" t="s">
        <v>94</v>
      </c>
      <c r="F2068">
        <v>81134</v>
      </c>
      <c r="G2068">
        <v>150</v>
      </c>
      <c r="H2068">
        <v>184.9</v>
      </c>
      <c r="I2068">
        <v>37484</v>
      </c>
      <c r="J2068">
        <v>3</v>
      </c>
    </row>
    <row r="2069" spans="1:10" x14ac:dyDescent="0.35">
      <c r="A2069">
        <v>2067</v>
      </c>
      <c r="B2069">
        <v>47081</v>
      </c>
      <c r="C2069" t="s">
        <v>3428</v>
      </c>
      <c r="D2069" t="s">
        <v>3375</v>
      </c>
      <c r="E2069" t="s">
        <v>1546</v>
      </c>
      <c r="F2069">
        <v>65862</v>
      </c>
      <c r="G2069">
        <v>79</v>
      </c>
      <c r="H2069">
        <v>119.9</v>
      </c>
      <c r="I2069">
        <v>37741</v>
      </c>
      <c r="J2069">
        <v>3</v>
      </c>
    </row>
    <row r="2070" spans="1:10" x14ac:dyDescent="0.35">
      <c r="A2070">
        <v>2068</v>
      </c>
      <c r="B2070">
        <v>47083</v>
      </c>
      <c r="C2070" t="s">
        <v>3429</v>
      </c>
      <c r="D2070" t="s">
        <v>3375</v>
      </c>
      <c r="E2070" t="s">
        <v>96</v>
      </c>
      <c r="F2070">
        <v>20823</v>
      </c>
      <c r="G2070">
        <v>34</v>
      </c>
      <c r="H2070">
        <v>163.30000000000001</v>
      </c>
      <c r="I2070">
        <v>39117</v>
      </c>
      <c r="J2070">
        <v>3</v>
      </c>
    </row>
    <row r="2071" spans="1:10" x14ac:dyDescent="0.35">
      <c r="A2071">
        <v>2069</v>
      </c>
      <c r="B2071">
        <v>47085</v>
      </c>
      <c r="C2071" t="s">
        <v>3430</v>
      </c>
      <c r="D2071" t="s">
        <v>3375</v>
      </c>
      <c r="E2071" t="s">
        <v>2155</v>
      </c>
      <c r="F2071">
        <v>46632</v>
      </c>
      <c r="G2071">
        <v>67</v>
      </c>
      <c r="H2071">
        <v>143.69999999999999</v>
      </c>
      <c r="I2071">
        <v>42901</v>
      </c>
      <c r="J2071">
        <v>5</v>
      </c>
    </row>
    <row r="2072" spans="1:10" x14ac:dyDescent="0.35">
      <c r="A2072">
        <v>2070</v>
      </c>
      <c r="B2072">
        <v>47087</v>
      </c>
      <c r="C2072" t="s">
        <v>3431</v>
      </c>
      <c r="D2072" t="s">
        <v>3375</v>
      </c>
      <c r="E2072" t="s">
        <v>98</v>
      </c>
      <c r="F2072">
        <v>30420</v>
      </c>
      <c r="G2072">
        <v>69</v>
      </c>
      <c r="H2072">
        <v>226.8</v>
      </c>
      <c r="I2072">
        <v>33864</v>
      </c>
      <c r="J2072">
        <v>1</v>
      </c>
    </row>
    <row r="2073" spans="1:10" x14ac:dyDescent="0.35">
      <c r="A2073">
        <v>2071</v>
      </c>
      <c r="B2073">
        <v>47089</v>
      </c>
      <c r="C2073" t="s">
        <v>3432</v>
      </c>
      <c r="D2073" t="s">
        <v>3375</v>
      </c>
      <c r="E2073" t="s">
        <v>100</v>
      </c>
      <c r="F2073">
        <v>134318</v>
      </c>
      <c r="G2073">
        <v>208</v>
      </c>
      <c r="H2073">
        <v>154.9</v>
      </c>
      <c r="I2073">
        <v>41971</v>
      </c>
      <c r="J2073">
        <v>4</v>
      </c>
    </row>
    <row r="2074" spans="1:10" x14ac:dyDescent="0.35">
      <c r="A2074">
        <v>2072</v>
      </c>
      <c r="B2074">
        <v>47091</v>
      </c>
      <c r="C2074" t="s">
        <v>3433</v>
      </c>
      <c r="D2074" t="s">
        <v>3375</v>
      </c>
      <c r="E2074" t="s">
        <v>277</v>
      </c>
      <c r="F2074">
        <v>48615</v>
      </c>
      <c r="G2074">
        <v>49</v>
      </c>
      <c r="H2074">
        <v>100.8</v>
      </c>
      <c r="I2074">
        <v>31809</v>
      </c>
      <c r="J2074">
        <v>1</v>
      </c>
    </row>
    <row r="2075" spans="1:10" x14ac:dyDescent="0.35">
      <c r="A2075">
        <v>2073</v>
      </c>
      <c r="B2075">
        <v>47093</v>
      </c>
      <c r="C2075" t="s">
        <v>3434</v>
      </c>
      <c r="D2075" t="s">
        <v>3375</v>
      </c>
      <c r="E2075" t="s">
        <v>1042</v>
      </c>
      <c r="F2075">
        <v>1163990</v>
      </c>
      <c r="G2075">
        <v>1375</v>
      </c>
      <c r="H2075">
        <v>118.1</v>
      </c>
      <c r="I2075">
        <v>49388</v>
      </c>
      <c r="J2075">
        <v>7</v>
      </c>
    </row>
    <row r="2076" spans="1:10" x14ac:dyDescent="0.35">
      <c r="A2076">
        <v>2074</v>
      </c>
      <c r="B2076">
        <v>47095</v>
      </c>
      <c r="C2076" t="s">
        <v>3435</v>
      </c>
      <c r="D2076" t="s">
        <v>3375</v>
      </c>
      <c r="E2076" t="s">
        <v>378</v>
      </c>
      <c r="F2076">
        <v>22422</v>
      </c>
      <c r="G2076">
        <v>47</v>
      </c>
      <c r="H2076">
        <v>209.6</v>
      </c>
      <c r="I2076">
        <v>28669</v>
      </c>
      <c r="J2076">
        <v>1</v>
      </c>
    </row>
    <row r="2077" spans="1:10" x14ac:dyDescent="0.35">
      <c r="A2077">
        <v>2075</v>
      </c>
      <c r="B2077">
        <v>47097</v>
      </c>
      <c r="C2077" t="s">
        <v>3436</v>
      </c>
      <c r="D2077" t="s">
        <v>3375</v>
      </c>
      <c r="E2077" t="s">
        <v>104</v>
      </c>
      <c r="F2077">
        <v>73268</v>
      </c>
      <c r="G2077">
        <v>144</v>
      </c>
      <c r="H2077">
        <v>196.5</v>
      </c>
      <c r="I2077">
        <v>34126</v>
      </c>
      <c r="J2077">
        <v>1</v>
      </c>
    </row>
    <row r="2078" spans="1:10" x14ac:dyDescent="0.35">
      <c r="A2078">
        <v>2076</v>
      </c>
      <c r="B2078">
        <v>47099</v>
      </c>
      <c r="C2078" t="s">
        <v>3437</v>
      </c>
      <c r="D2078" t="s">
        <v>3375</v>
      </c>
      <c r="E2078" t="s">
        <v>106</v>
      </c>
      <c r="F2078">
        <v>105004</v>
      </c>
      <c r="G2078">
        <v>201</v>
      </c>
      <c r="H2078">
        <v>191.4</v>
      </c>
      <c r="I2078">
        <v>38426</v>
      </c>
      <c r="J2078">
        <v>3</v>
      </c>
    </row>
    <row r="2079" spans="1:10" x14ac:dyDescent="0.35">
      <c r="A2079">
        <v>2077</v>
      </c>
      <c r="B2079">
        <v>47101</v>
      </c>
      <c r="C2079" t="s">
        <v>3438</v>
      </c>
      <c r="D2079" t="s">
        <v>3375</v>
      </c>
      <c r="E2079" t="s">
        <v>1570</v>
      </c>
      <c r="F2079">
        <v>30517</v>
      </c>
      <c r="G2079">
        <v>52</v>
      </c>
      <c r="H2079">
        <v>170.4</v>
      </c>
      <c r="I2079">
        <v>36537</v>
      </c>
      <c r="J2079">
        <v>2</v>
      </c>
    </row>
    <row r="2080" spans="1:10" x14ac:dyDescent="0.35">
      <c r="A2080">
        <v>2078</v>
      </c>
      <c r="B2080">
        <v>47103</v>
      </c>
      <c r="C2080" t="s">
        <v>3439</v>
      </c>
      <c r="D2080" t="s">
        <v>3375</v>
      </c>
      <c r="E2080" t="s">
        <v>283</v>
      </c>
      <c r="F2080">
        <v>86679</v>
      </c>
      <c r="G2080">
        <v>162</v>
      </c>
      <c r="H2080">
        <v>186.9</v>
      </c>
      <c r="I2080">
        <v>42518</v>
      </c>
      <c r="J2080">
        <v>4</v>
      </c>
    </row>
    <row r="2081" spans="1:10" x14ac:dyDescent="0.35">
      <c r="A2081">
        <v>2079</v>
      </c>
      <c r="B2081">
        <v>47105</v>
      </c>
      <c r="C2081" t="s">
        <v>3440</v>
      </c>
      <c r="D2081" t="s">
        <v>3375</v>
      </c>
      <c r="E2081" t="s">
        <v>3441</v>
      </c>
      <c r="F2081">
        <v>123744</v>
      </c>
      <c r="G2081">
        <v>156</v>
      </c>
      <c r="H2081">
        <v>126.1</v>
      </c>
      <c r="I2081">
        <v>53270</v>
      </c>
      <c r="J2081">
        <v>8</v>
      </c>
    </row>
    <row r="2082" spans="1:10" x14ac:dyDescent="0.35">
      <c r="A2082">
        <v>2080</v>
      </c>
      <c r="B2082">
        <v>47107</v>
      </c>
      <c r="C2082" t="s">
        <v>3442</v>
      </c>
      <c r="D2082" t="s">
        <v>3375</v>
      </c>
      <c r="E2082" t="s">
        <v>3443</v>
      </c>
      <c r="F2082">
        <v>134249</v>
      </c>
      <c r="G2082">
        <v>269</v>
      </c>
      <c r="H2082">
        <v>200.4</v>
      </c>
      <c r="I2082">
        <v>39535</v>
      </c>
      <c r="J2082">
        <v>3</v>
      </c>
    </row>
    <row r="2083" spans="1:10" x14ac:dyDescent="0.35">
      <c r="A2083">
        <v>2081</v>
      </c>
      <c r="B2083">
        <v>47109</v>
      </c>
      <c r="C2083" t="s">
        <v>3444</v>
      </c>
      <c r="D2083" t="s">
        <v>3375</v>
      </c>
      <c r="E2083" t="s">
        <v>3445</v>
      </c>
      <c r="F2083">
        <v>65455</v>
      </c>
      <c r="G2083">
        <v>131</v>
      </c>
      <c r="H2083">
        <v>200.1</v>
      </c>
      <c r="I2083">
        <v>35500</v>
      </c>
      <c r="J2083">
        <v>2</v>
      </c>
    </row>
    <row r="2084" spans="1:10" x14ac:dyDescent="0.35">
      <c r="A2084">
        <v>2082</v>
      </c>
      <c r="B2084">
        <v>47111</v>
      </c>
      <c r="C2084" t="s">
        <v>3446</v>
      </c>
      <c r="D2084" t="s">
        <v>3375</v>
      </c>
      <c r="E2084" t="s">
        <v>114</v>
      </c>
      <c r="F2084">
        <v>58860</v>
      </c>
      <c r="G2084">
        <v>118</v>
      </c>
      <c r="H2084">
        <v>200.5</v>
      </c>
      <c r="I2084">
        <v>35945</v>
      </c>
      <c r="J2084">
        <v>2</v>
      </c>
    </row>
    <row r="2085" spans="1:10" x14ac:dyDescent="0.35">
      <c r="A2085">
        <v>2083</v>
      </c>
      <c r="B2085">
        <v>47113</v>
      </c>
      <c r="C2085" t="s">
        <v>3447</v>
      </c>
      <c r="D2085" t="s">
        <v>3375</v>
      </c>
      <c r="E2085" t="s">
        <v>116</v>
      </c>
      <c r="F2085">
        <v>249023</v>
      </c>
      <c r="G2085">
        <v>393</v>
      </c>
      <c r="H2085">
        <v>157.80000000000001</v>
      </c>
      <c r="I2085">
        <v>43216</v>
      </c>
      <c r="J2085">
        <v>5</v>
      </c>
    </row>
    <row r="2086" spans="1:10" x14ac:dyDescent="0.35">
      <c r="A2086">
        <v>2084</v>
      </c>
      <c r="B2086">
        <v>47115</v>
      </c>
      <c r="C2086" t="s">
        <v>3448</v>
      </c>
      <c r="D2086" t="s">
        <v>3375</v>
      </c>
      <c r="E2086" t="s">
        <v>120</v>
      </c>
      <c r="F2086">
        <v>74806</v>
      </c>
      <c r="G2086">
        <v>144</v>
      </c>
      <c r="H2086">
        <v>192.5</v>
      </c>
      <c r="I2086">
        <v>41100</v>
      </c>
      <c r="J2086">
        <v>4</v>
      </c>
    </row>
    <row r="2087" spans="1:10" x14ac:dyDescent="0.35">
      <c r="A2087">
        <v>2085</v>
      </c>
      <c r="B2087">
        <v>47117</v>
      </c>
      <c r="C2087" t="s">
        <v>3449</v>
      </c>
      <c r="D2087" t="s">
        <v>3375</v>
      </c>
      <c r="E2087" t="s">
        <v>122</v>
      </c>
      <c r="F2087">
        <v>83347</v>
      </c>
      <c r="G2087">
        <v>121</v>
      </c>
      <c r="H2087">
        <v>145.19999999999999</v>
      </c>
      <c r="I2087">
        <v>44692</v>
      </c>
      <c r="J2087">
        <v>5</v>
      </c>
    </row>
    <row r="2088" spans="1:10" x14ac:dyDescent="0.35">
      <c r="A2088">
        <v>2086</v>
      </c>
      <c r="B2088">
        <v>47119</v>
      </c>
      <c r="C2088" t="s">
        <v>3450</v>
      </c>
      <c r="D2088" t="s">
        <v>3375</v>
      </c>
      <c r="E2088" t="s">
        <v>3451</v>
      </c>
      <c r="F2088">
        <v>229886</v>
      </c>
      <c r="G2088">
        <v>311</v>
      </c>
      <c r="H2088">
        <v>135.30000000000001</v>
      </c>
      <c r="I2088">
        <v>48643</v>
      </c>
      <c r="J2088">
        <v>7</v>
      </c>
    </row>
    <row r="2089" spans="1:10" x14ac:dyDescent="0.35">
      <c r="A2089">
        <v>2087</v>
      </c>
      <c r="B2089">
        <v>47121</v>
      </c>
      <c r="C2089" t="s">
        <v>3452</v>
      </c>
      <c r="D2089" t="s">
        <v>3375</v>
      </c>
      <c r="E2089" t="s">
        <v>2950</v>
      </c>
      <c r="F2089">
        <v>30964</v>
      </c>
      <c r="G2089">
        <v>66</v>
      </c>
      <c r="H2089">
        <v>213.2</v>
      </c>
      <c r="I2089">
        <v>38067</v>
      </c>
      <c r="J2089">
        <v>3</v>
      </c>
    </row>
    <row r="2090" spans="1:10" x14ac:dyDescent="0.35">
      <c r="A2090">
        <v>2088</v>
      </c>
      <c r="B2090">
        <v>47123</v>
      </c>
      <c r="C2090" t="s">
        <v>3453</v>
      </c>
      <c r="D2090" t="s">
        <v>3375</v>
      </c>
      <c r="E2090" t="s">
        <v>126</v>
      </c>
      <c r="F2090">
        <v>115859</v>
      </c>
      <c r="G2090">
        <v>182</v>
      </c>
      <c r="H2090">
        <v>157.1</v>
      </c>
      <c r="I2090">
        <v>37887</v>
      </c>
      <c r="J2090">
        <v>3</v>
      </c>
    </row>
    <row r="2091" spans="1:10" x14ac:dyDescent="0.35">
      <c r="A2091">
        <v>2089</v>
      </c>
      <c r="B2091">
        <v>47125</v>
      </c>
      <c r="C2091" t="s">
        <v>3454</v>
      </c>
      <c r="D2091" t="s">
        <v>3375</v>
      </c>
      <c r="E2091" t="s">
        <v>128</v>
      </c>
      <c r="F2091">
        <v>497121</v>
      </c>
      <c r="G2091">
        <v>417</v>
      </c>
      <c r="H2091">
        <v>83.9</v>
      </c>
      <c r="I2091">
        <v>51043</v>
      </c>
      <c r="J2091">
        <v>8</v>
      </c>
    </row>
    <row r="2092" spans="1:10" x14ac:dyDescent="0.35">
      <c r="A2092">
        <v>2090</v>
      </c>
      <c r="B2092">
        <v>47129</v>
      </c>
      <c r="C2092" t="s">
        <v>3455</v>
      </c>
      <c r="D2092" t="s">
        <v>3375</v>
      </c>
      <c r="E2092" t="s">
        <v>130</v>
      </c>
      <c r="F2092">
        <v>60591</v>
      </c>
      <c r="G2092">
        <v>86</v>
      </c>
      <c r="H2092">
        <v>141.9</v>
      </c>
      <c r="I2092">
        <v>38945</v>
      </c>
      <c r="J2092">
        <v>3</v>
      </c>
    </row>
    <row r="2093" spans="1:10" x14ac:dyDescent="0.35">
      <c r="A2093">
        <v>2091</v>
      </c>
      <c r="B2093">
        <v>47131</v>
      </c>
      <c r="C2093" t="s">
        <v>3456</v>
      </c>
      <c r="D2093" t="s">
        <v>3375</v>
      </c>
      <c r="E2093" t="s">
        <v>3457</v>
      </c>
      <c r="F2093">
        <v>78998</v>
      </c>
      <c r="G2093">
        <v>146</v>
      </c>
      <c r="H2093">
        <v>184.8</v>
      </c>
      <c r="I2093">
        <v>38251</v>
      </c>
      <c r="J2093">
        <v>3</v>
      </c>
    </row>
    <row r="2094" spans="1:10" x14ac:dyDescent="0.35">
      <c r="A2094">
        <v>2092</v>
      </c>
      <c r="B2094">
        <v>47133</v>
      </c>
      <c r="C2094" t="s">
        <v>3458</v>
      </c>
      <c r="D2094" t="s">
        <v>3375</v>
      </c>
      <c r="E2094" t="s">
        <v>3459</v>
      </c>
      <c r="F2094">
        <v>55942</v>
      </c>
      <c r="G2094">
        <v>121</v>
      </c>
      <c r="H2094">
        <v>216.3</v>
      </c>
      <c r="I2094">
        <v>35230</v>
      </c>
      <c r="J2094">
        <v>2</v>
      </c>
    </row>
    <row r="2095" spans="1:10" x14ac:dyDescent="0.35">
      <c r="A2095">
        <v>2093</v>
      </c>
      <c r="B2095">
        <v>47135</v>
      </c>
      <c r="C2095" t="s">
        <v>3460</v>
      </c>
      <c r="D2095" t="s">
        <v>3375</v>
      </c>
      <c r="E2095" t="s">
        <v>132</v>
      </c>
      <c r="F2095">
        <v>19564</v>
      </c>
      <c r="G2095">
        <v>50</v>
      </c>
      <c r="H2095">
        <v>255.6</v>
      </c>
      <c r="I2095">
        <v>33574</v>
      </c>
      <c r="J2095">
        <v>1</v>
      </c>
    </row>
    <row r="2096" spans="1:10" x14ac:dyDescent="0.35">
      <c r="A2096">
        <v>2094</v>
      </c>
      <c r="B2096">
        <v>47137</v>
      </c>
      <c r="C2096" t="s">
        <v>3461</v>
      </c>
      <c r="D2096" t="s">
        <v>3375</v>
      </c>
      <c r="E2096" t="s">
        <v>3462</v>
      </c>
      <c r="F2096">
        <v>12643</v>
      </c>
      <c r="G2096">
        <v>20</v>
      </c>
      <c r="H2096">
        <v>158.19999999999999</v>
      </c>
      <c r="I2096">
        <v>33545</v>
      </c>
      <c r="J2096">
        <v>1</v>
      </c>
    </row>
    <row r="2097" spans="1:10" x14ac:dyDescent="0.35">
      <c r="A2097">
        <v>2095</v>
      </c>
      <c r="B2097">
        <v>47139</v>
      </c>
      <c r="C2097" t="s">
        <v>3463</v>
      </c>
      <c r="D2097" t="s">
        <v>3375</v>
      </c>
      <c r="E2097" t="s">
        <v>311</v>
      </c>
      <c r="F2097">
        <v>43819</v>
      </c>
      <c r="G2097">
        <v>67</v>
      </c>
      <c r="H2097">
        <v>152.9</v>
      </c>
      <c r="I2097">
        <v>38304</v>
      </c>
      <c r="J2097">
        <v>3</v>
      </c>
    </row>
    <row r="2098" spans="1:10" x14ac:dyDescent="0.35">
      <c r="A2098">
        <v>2096</v>
      </c>
      <c r="B2098">
        <v>47141</v>
      </c>
      <c r="C2098" t="s">
        <v>3464</v>
      </c>
      <c r="D2098" t="s">
        <v>3375</v>
      </c>
      <c r="E2098" t="s">
        <v>634</v>
      </c>
      <c r="F2098">
        <v>177688</v>
      </c>
      <c r="G2098">
        <v>286</v>
      </c>
      <c r="H2098">
        <v>161</v>
      </c>
      <c r="I2098">
        <v>37683</v>
      </c>
      <c r="J2098">
        <v>3</v>
      </c>
    </row>
    <row r="2099" spans="1:10" x14ac:dyDescent="0.35">
      <c r="A2099">
        <v>2097</v>
      </c>
      <c r="B2099">
        <v>47143</v>
      </c>
      <c r="C2099" t="s">
        <v>3465</v>
      </c>
      <c r="D2099" t="s">
        <v>3375</v>
      </c>
      <c r="E2099" t="s">
        <v>3466</v>
      </c>
      <c r="F2099">
        <v>81440</v>
      </c>
      <c r="G2099">
        <v>128</v>
      </c>
      <c r="H2099">
        <v>157.19999999999999</v>
      </c>
      <c r="I2099">
        <v>39899</v>
      </c>
      <c r="J2099">
        <v>3</v>
      </c>
    </row>
    <row r="2100" spans="1:10" x14ac:dyDescent="0.35">
      <c r="A2100">
        <v>2098</v>
      </c>
      <c r="B2100">
        <v>47145</v>
      </c>
      <c r="C2100" t="s">
        <v>3467</v>
      </c>
      <c r="D2100" t="s">
        <v>3375</v>
      </c>
      <c r="E2100" t="s">
        <v>3468</v>
      </c>
      <c r="F2100">
        <v>137589</v>
      </c>
      <c r="G2100">
        <v>224</v>
      </c>
      <c r="H2100">
        <v>162.80000000000001</v>
      </c>
      <c r="I2100">
        <v>43566</v>
      </c>
      <c r="J2100">
        <v>5</v>
      </c>
    </row>
    <row r="2101" spans="1:10" x14ac:dyDescent="0.35">
      <c r="A2101">
        <v>2099</v>
      </c>
      <c r="B2101">
        <v>47147</v>
      </c>
      <c r="C2101" t="s">
        <v>3469</v>
      </c>
      <c r="D2101" t="s">
        <v>3375</v>
      </c>
      <c r="E2101" t="s">
        <v>3470</v>
      </c>
      <c r="F2101">
        <v>182331</v>
      </c>
      <c r="G2101">
        <v>258</v>
      </c>
      <c r="H2101">
        <v>141.5</v>
      </c>
      <c r="I2101">
        <v>53940</v>
      </c>
      <c r="J2101">
        <v>8</v>
      </c>
    </row>
    <row r="2102" spans="1:10" x14ac:dyDescent="0.35">
      <c r="A2102">
        <v>2100</v>
      </c>
      <c r="B2102">
        <v>47149</v>
      </c>
      <c r="C2102" t="s">
        <v>3471</v>
      </c>
      <c r="D2102" t="s">
        <v>3375</v>
      </c>
      <c r="E2102" t="s">
        <v>2813</v>
      </c>
      <c r="F2102">
        <v>761551</v>
      </c>
      <c r="G2102">
        <v>679</v>
      </c>
      <c r="H2102">
        <v>89.2</v>
      </c>
      <c r="I2102">
        <v>57135</v>
      </c>
      <c r="J2102">
        <v>9</v>
      </c>
    </row>
    <row r="2103" spans="1:10" x14ac:dyDescent="0.35">
      <c r="A2103">
        <v>2101</v>
      </c>
      <c r="B2103">
        <v>47151</v>
      </c>
      <c r="C2103" t="s">
        <v>3472</v>
      </c>
      <c r="D2103" t="s">
        <v>3375</v>
      </c>
      <c r="E2103" t="s">
        <v>324</v>
      </c>
      <c r="F2103">
        <v>56887</v>
      </c>
      <c r="G2103">
        <v>91</v>
      </c>
      <c r="H2103">
        <v>160</v>
      </c>
      <c r="I2103">
        <v>31230</v>
      </c>
      <c r="J2103">
        <v>1</v>
      </c>
    </row>
    <row r="2104" spans="1:10" x14ac:dyDescent="0.35">
      <c r="A2104">
        <v>2102</v>
      </c>
      <c r="B2104">
        <v>47153</v>
      </c>
      <c r="C2104" t="s">
        <v>3473</v>
      </c>
      <c r="D2104" t="s">
        <v>3375</v>
      </c>
      <c r="E2104" t="s">
        <v>3474</v>
      </c>
      <c r="F2104">
        <v>37750</v>
      </c>
      <c r="G2104">
        <v>58</v>
      </c>
      <c r="H2104">
        <v>153.6</v>
      </c>
      <c r="I2104">
        <v>43168</v>
      </c>
      <c r="J2104">
        <v>5</v>
      </c>
    </row>
    <row r="2105" spans="1:10" x14ac:dyDescent="0.35">
      <c r="A2105">
        <v>2103</v>
      </c>
      <c r="B2105">
        <v>47155</v>
      </c>
      <c r="C2105" t="s">
        <v>3475</v>
      </c>
      <c r="D2105" t="s">
        <v>3375</v>
      </c>
      <c r="E2105" t="s">
        <v>330</v>
      </c>
      <c r="F2105">
        <v>250108</v>
      </c>
      <c r="G2105">
        <v>372</v>
      </c>
      <c r="H2105">
        <v>148.69999999999999</v>
      </c>
      <c r="I2105">
        <v>42015</v>
      </c>
      <c r="J2105">
        <v>4</v>
      </c>
    </row>
    <row r="2106" spans="1:10" x14ac:dyDescent="0.35">
      <c r="A2106">
        <v>2104</v>
      </c>
      <c r="B2106">
        <v>47157</v>
      </c>
      <c r="C2106" t="s">
        <v>3476</v>
      </c>
      <c r="D2106" t="s">
        <v>3375</v>
      </c>
      <c r="E2106" t="s">
        <v>144</v>
      </c>
      <c r="F2106">
        <v>2471866</v>
      </c>
      <c r="G2106">
        <v>3605</v>
      </c>
      <c r="H2106">
        <v>145.80000000000001</v>
      </c>
      <c r="I2106">
        <v>45620</v>
      </c>
      <c r="J2106">
        <v>6</v>
      </c>
    </row>
    <row r="2107" spans="1:10" x14ac:dyDescent="0.35">
      <c r="A2107">
        <v>2105</v>
      </c>
      <c r="B2107">
        <v>47159</v>
      </c>
      <c r="C2107" t="s">
        <v>3477</v>
      </c>
      <c r="D2107" t="s">
        <v>3375</v>
      </c>
      <c r="E2107" t="s">
        <v>2208</v>
      </c>
      <c r="F2107">
        <v>50946</v>
      </c>
      <c r="G2107">
        <v>83</v>
      </c>
      <c r="H2107">
        <v>162.9</v>
      </c>
      <c r="I2107">
        <v>44362</v>
      </c>
      <c r="J2107">
        <v>5</v>
      </c>
    </row>
    <row r="2108" spans="1:10" x14ac:dyDescent="0.35">
      <c r="A2108">
        <v>2106</v>
      </c>
      <c r="B2108">
        <v>47161</v>
      </c>
      <c r="C2108" t="s">
        <v>3478</v>
      </c>
      <c r="D2108" t="s">
        <v>3375</v>
      </c>
      <c r="E2108" t="s">
        <v>861</v>
      </c>
      <c r="F2108">
        <v>34663</v>
      </c>
      <c r="G2108">
        <v>54</v>
      </c>
      <c r="H2108">
        <v>155.80000000000001</v>
      </c>
      <c r="I2108">
        <v>43132</v>
      </c>
      <c r="J2108">
        <v>5</v>
      </c>
    </row>
    <row r="2109" spans="1:10" x14ac:dyDescent="0.35">
      <c r="A2109">
        <v>2107</v>
      </c>
      <c r="B2109">
        <v>47163</v>
      </c>
      <c r="C2109" t="s">
        <v>3479</v>
      </c>
      <c r="D2109" t="s">
        <v>3375</v>
      </c>
      <c r="E2109" t="s">
        <v>1228</v>
      </c>
      <c r="F2109">
        <v>407402</v>
      </c>
      <c r="G2109">
        <v>696</v>
      </c>
      <c r="H2109">
        <v>170.8</v>
      </c>
      <c r="I2109">
        <v>40672</v>
      </c>
      <c r="J2109">
        <v>4</v>
      </c>
    </row>
    <row r="2110" spans="1:10" x14ac:dyDescent="0.35">
      <c r="A2110">
        <v>2108</v>
      </c>
      <c r="B2110">
        <v>47165</v>
      </c>
      <c r="C2110" t="s">
        <v>3480</v>
      </c>
      <c r="D2110" t="s">
        <v>3375</v>
      </c>
      <c r="E2110" t="s">
        <v>1459</v>
      </c>
      <c r="F2110">
        <v>458736</v>
      </c>
      <c r="G2110">
        <v>505</v>
      </c>
      <c r="H2110">
        <v>110.1</v>
      </c>
      <c r="I2110">
        <v>58084</v>
      </c>
      <c r="J2110">
        <v>9</v>
      </c>
    </row>
    <row r="2111" spans="1:10" x14ac:dyDescent="0.35">
      <c r="A2111">
        <v>2109</v>
      </c>
      <c r="B2111">
        <v>47167</v>
      </c>
      <c r="C2111" t="s">
        <v>3481</v>
      </c>
      <c r="D2111" t="s">
        <v>3375</v>
      </c>
      <c r="E2111" t="s">
        <v>1234</v>
      </c>
      <c r="F2111">
        <v>161250</v>
      </c>
      <c r="G2111">
        <v>247</v>
      </c>
      <c r="H2111">
        <v>153.19999999999999</v>
      </c>
      <c r="I2111">
        <v>53119</v>
      </c>
      <c r="J2111">
        <v>8</v>
      </c>
    </row>
    <row r="2112" spans="1:10" x14ac:dyDescent="0.35">
      <c r="A2112">
        <v>2110</v>
      </c>
      <c r="B2112">
        <v>47169</v>
      </c>
      <c r="C2112" t="s">
        <v>3482</v>
      </c>
      <c r="D2112" t="s">
        <v>3375</v>
      </c>
      <c r="E2112" t="s">
        <v>3483</v>
      </c>
      <c r="F2112">
        <v>21224</v>
      </c>
      <c r="G2112">
        <v>38</v>
      </c>
      <c r="H2112">
        <v>179</v>
      </c>
      <c r="I2112">
        <v>43172</v>
      </c>
      <c r="J2112">
        <v>5</v>
      </c>
    </row>
    <row r="2113" spans="1:10" x14ac:dyDescent="0.35">
      <c r="A2113">
        <v>2111</v>
      </c>
      <c r="B2113">
        <v>47171</v>
      </c>
      <c r="C2113" t="s">
        <v>3484</v>
      </c>
      <c r="D2113" t="s">
        <v>3375</v>
      </c>
      <c r="E2113" t="s">
        <v>3485</v>
      </c>
      <c r="F2113">
        <v>46777</v>
      </c>
      <c r="G2113">
        <v>69</v>
      </c>
      <c r="H2113">
        <v>147.5</v>
      </c>
      <c r="I2113">
        <v>37476</v>
      </c>
      <c r="J2113">
        <v>3</v>
      </c>
    </row>
    <row r="2114" spans="1:10" x14ac:dyDescent="0.35">
      <c r="A2114">
        <v>2112</v>
      </c>
      <c r="B2114">
        <v>47173</v>
      </c>
      <c r="C2114" t="s">
        <v>3486</v>
      </c>
      <c r="D2114" t="s">
        <v>3375</v>
      </c>
      <c r="E2114" t="s">
        <v>336</v>
      </c>
      <c r="F2114">
        <v>50734</v>
      </c>
      <c r="G2114">
        <v>88</v>
      </c>
      <c r="H2114">
        <v>173.5</v>
      </c>
      <c r="I2114">
        <v>36281</v>
      </c>
      <c r="J2114">
        <v>2</v>
      </c>
    </row>
    <row r="2115" spans="1:10" x14ac:dyDescent="0.35">
      <c r="A2115">
        <v>2113</v>
      </c>
      <c r="B2115">
        <v>47175</v>
      </c>
      <c r="C2115" t="s">
        <v>3487</v>
      </c>
      <c r="D2115" t="s">
        <v>3375</v>
      </c>
      <c r="E2115" t="s">
        <v>338</v>
      </c>
      <c r="F2115">
        <v>14892</v>
      </c>
      <c r="G2115">
        <v>41</v>
      </c>
      <c r="H2115">
        <v>275.3</v>
      </c>
      <c r="I2115">
        <v>36990</v>
      </c>
      <c r="J2115">
        <v>2</v>
      </c>
    </row>
    <row r="2116" spans="1:10" x14ac:dyDescent="0.35">
      <c r="A2116">
        <v>2114</v>
      </c>
      <c r="B2116">
        <v>47177</v>
      </c>
      <c r="C2116" t="s">
        <v>3488</v>
      </c>
      <c r="D2116" t="s">
        <v>3375</v>
      </c>
      <c r="E2116" t="s">
        <v>896</v>
      </c>
      <c r="F2116">
        <v>103697</v>
      </c>
      <c r="G2116">
        <v>217</v>
      </c>
      <c r="H2116">
        <v>209.3</v>
      </c>
      <c r="I2116">
        <v>36777</v>
      </c>
      <c r="J2116">
        <v>2</v>
      </c>
    </row>
    <row r="2117" spans="1:10" x14ac:dyDescent="0.35">
      <c r="A2117">
        <v>2115</v>
      </c>
      <c r="B2117">
        <v>47179</v>
      </c>
      <c r="C2117" t="s">
        <v>3489</v>
      </c>
      <c r="D2117" t="s">
        <v>3375</v>
      </c>
      <c r="E2117" t="s">
        <v>156</v>
      </c>
      <c r="F2117">
        <v>323668</v>
      </c>
      <c r="G2117">
        <v>456</v>
      </c>
      <c r="H2117">
        <v>140.9</v>
      </c>
      <c r="I2117">
        <v>43740</v>
      </c>
      <c r="J2117">
        <v>5</v>
      </c>
    </row>
    <row r="2118" spans="1:10" x14ac:dyDescent="0.35">
      <c r="A2118">
        <v>2116</v>
      </c>
      <c r="B2118">
        <v>47181</v>
      </c>
      <c r="C2118" t="s">
        <v>3490</v>
      </c>
      <c r="D2118" t="s">
        <v>3375</v>
      </c>
      <c r="E2118" t="s">
        <v>899</v>
      </c>
      <c r="F2118">
        <v>46653</v>
      </c>
      <c r="G2118">
        <v>96</v>
      </c>
      <c r="H2118">
        <v>205.8</v>
      </c>
      <c r="I2118">
        <v>34295</v>
      </c>
      <c r="J2118">
        <v>2</v>
      </c>
    </row>
    <row r="2119" spans="1:10" x14ac:dyDescent="0.35">
      <c r="A2119">
        <v>2117</v>
      </c>
      <c r="B2119">
        <v>47183</v>
      </c>
      <c r="C2119" t="s">
        <v>3491</v>
      </c>
      <c r="D2119" t="s">
        <v>3375</v>
      </c>
      <c r="E2119" t="s">
        <v>3492</v>
      </c>
      <c r="F2119">
        <v>79229</v>
      </c>
      <c r="G2119">
        <v>146</v>
      </c>
      <c r="H2119">
        <v>184.3</v>
      </c>
      <c r="I2119">
        <v>36970</v>
      </c>
      <c r="J2119">
        <v>2</v>
      </c>
    </row>
    <row r="2120" spans="1:10" x14ac:dyDescent="0.35">
      <c r="A2120">
        <v>2118</v>
      </c>
      <c r="B2120">
        <v>47185</v>
      </c>
      <c r="C2120" t="s">
        <v>3493</v>
      </c>
      <c r="D2120" t="s">
        <v>3375</v>
      </c>
      <c r="E2120" t="s">
        <v>341</v>
      </c>
      <c r="F2120">
        <v>67477</v>
      </c>
      <c r="G2120">
        <v>126</v>
      </c>
      <c r="H2120">
        <v>186.7</v>
      </c>
      <c r="I2120">
        <v>36544</v>
      </c>
      <c r="J2120">
        <v>2</v>
      </c>
    </row>
    <row r="2121" spans="1:10" x14ac:dyDescent="0.35">
      <c r="A2121">
        <v>2119</v>
      </c>
      <c r="B2121">
        <v>47187</v>
      </c>
      <c r="C2121" t="s">
        <v>3494</v>
      </c>
      <c r="D2121" t="s">
        <v>3375</v>
      </c>
      <c r="E2121" t="s">
        <v>1115</v>
      </c>
      <c r="F2121">
        <v>545354</v>
      </c>
      <c r="G2121">
        <v>201</v>
      </c>
      <c r="H2121">
        <v>36.9</v>
      </c>
      <c r="I2121">
        <v>99298</v>
      </c>
      <c r="J2121">
        <v>10</v>
      </c>
    </row>
    <row r="2122" spans="1:10" x14ac:dyDescent="0.35">
      <c r="A2122">
        <v>2120</v>
      </c>
      <c r="B2122">
        <v>47189</v>
      </c>
      <c r="C2122" t="s">
        <v>3495</v>
      </c>
      <c r="D2122" t="s">
        <v>3375</v>
      </c>
      <c r="E2122" t="s">
        <v>1461</v>
      </c>
      <c r="F2122">
        <v>337161</v>
      </c>
      <c r="G2122">
        <v>350</v>
      </c>
      <c r="H2122">
        <v>103.8</v>
      </c>
      <c r="I2122">
        <v>62923</v>
      </c>
      <c r="J2122">
        <v>10</v>
      </c>
    </row>
    <row r="2123" spans="1:10" x14ac:dyDescent="0.35">
      <c r="A2123">
        <v>2121</v>
      </c>
      <c r="B2123">
        <v>48001</v>
      </c>
      <c r="C2123" t="s">
        <v>3496</v>
      </c>
      <c r="D2123" t="s">
        <v>3497</v>
      </c>
      <c r="E2123" t="s">
        <v>1469</v>
      </c>
      <c r="F2123">
        <v>170569</v>
      </c>
      <c r="G2123">
        <v>242</v>
      </c>
      <c r="H2123">
        <v>141.9</v>
      </c>
      <c r="I2123">
        <v>42462</v>
      </c>
      <c r="J2123">
        <v>4</v>
      </c>
    </row>
    <row r="2124" spans="1:10" x14ac:dyDescent="0.35">
      <c r="A2124">
        <v>2122</v>
      </c>
      <c r="B2124">
        <v>48003</v>
      </c>
      <c r="C2124" t="s">
        <v>3498</v>
      </c>
      <c r="D2124" t="s">
        <v>3497</v>
      </c>
      <c r="E2124" t="s">
        <v>3499</v>
      </c>
      <c r="F2124">
        <v>42664</v>
      </c>
      <c r="G2124">
        <v>44</v>
      </c>
      <c r="H2124">
        <v>103.1</v>
      </c>
      <c r="I2124">
        <v>64035</v>
      </c>
      <c r="J2124">
        <v>10</v>
      </c>
    </row>
    <row r="2125" spans="1:10" x14ac:dyDescent="0.35">
      <c r="A2125">
        <v>2123</v>
      </c>
      <c r="B2125">
        <v>48005</v>
      </c>
      <c r="C2125" t="s">
        <v>3500</v>
      </c>
      <c r="D2125" t="s">
        <v>3497</v>
      </c>
      <c r="E2125" t="s">
        <v>3501</v>
      </c>
      <c r="F2125">
        <v>218070</v>
      </c>
      <c r="G2125">
        <v>358</v>
      </c>
      <c r="H2125">
        <v>164.2</v>
      </c>
      <c r="I2125">
        <v>42553</v>
      </c>
      <c r="J2125">
        <v>4</v>
      </c>
    </row>
    <row r="2126" spans="1:10" x14ac:dyDescent="0.35">
      <c r="A2126">
        <v>2124</v>
      </c>
      <c r="B2126">
        <v>48007</v>
      </c>
      <c r="C2126" t="s">
        <v>3502</v>
      </c>
      <c r="D2126" t="s">
        <v>3497</v>
      </c>
      <c r="E2126" t="s">
        <v>3503</v>
      </c>
      <c r="F2126">
        <v>58891</v>
      </c>
      <c r="G2126">
        <v>115</v>
      </c>
      <c r="H2126">
        <v>195.3</v>
      </c>
      <c r="I2126">
        <v>42705</v>
      </c>
      <c r="J2126">
        <v>5</v>
      </c>
    </row>
    <row r="2127" spans="1:10" x14ac:dyDescent="0.35">
      <c r="A2127">
        <v>2125</v>
      </c>
      <c r="B2127">
        <v>48009</v>
      </c>
      <c r="C2127" t="s">
        <v>3504</v>
      </c>
      <c r="D2127" t="s">
        <v>3497</v>
      </c>
      <c r="E2127" t="s">
        <v>3505</v>
      </c>
      <c r="F2127">
        <v>22623</v>
      </c>
      <c r="G2127">
        <v>23</v>
      </c>
      <c r="H2127">
        <v>101.7</v>
      </c>
      <c r="I2127">
        <v>58095</v>
      </c>
      <c r="J2127">
        <v>9</v>
      </c>
    </row>
    <row r="2128" spans="1:10" x14ac:dyDescent="0.35">
      <c r="A2128">
        <v>2126</v>
      </c>
      <c r="B2128">
        <v>48013</v>
      </c>
      <c r="C2128" t="s">
        <v>3506</v>
      </c>
      <c r="D2128" t="s">
        <v>3497</v>
      </c>
      <c r="E2128" t="s">
        <v>3507</v>
      </c>
      <c r="F2128">
        <v>117094</v>
      </c>
      <c r="G2128">
        <v>198</v>
      </c>
      <c r="H2128">
        <v>169.1</v>
      </c>
      <c r="I2128">
        <v>49383</v>
      </c>
      <c r="J2128">
        <v>7</v>
      </c>
    </row>
    <row r="2129" spans="1:10" x14ac:dyDescent="0.35">
      <c r="A2129">
        <v>2127</v>
      </c>
      <c r="B2129">
        <v>48015</v>
      </c>
      <c r="C2129" t="s">
        <v>3508</v>
      </c>
      <c r="D2129" t="s">
        <v>3497</v>
      </c>
      <c r="E2129" t="s">
        <v>3509</v>
      </c>
      <c r="F2129">
        <v>72999</v>
      </c>
      <c r="G2129">
        <v>77</v>
      </c>
      <c r="H2129">
        <v>105.5</v>
      </c>
      <c r="I2129">
        <v>55243</v>
      </c>
      <c r="J2129">
        <v>9</v>
      </c>
    </row>
    <row r="2130" spans="1:10" x14ac:dyDescent="0.35">
      <c r="A2130">
        <v>2128</v>
      </c>
      <c r="B2130">
        <v>48019</v>
      </c>
      <c r="C2130" t="s">
        <v>3510</v>
      </c>
      <c r="D2130" t="s">
        <v>3497</v>
      </c>
      <c r="E2130" t="s">
        <v>3511</v>
      </c>
      <c r="F2130">
        <v>54369</v>
      </c>
      <c r="G2130">
        <v>44</v>
      </c>
      <c r="H2130">
        <v>80.900000000000006</v>
      </c>
      <c r="I2130">
        <v>51696</v>
      </c>
      <c r="J2130">
        <v>8</v>
      </c>
    </row>
    <row r="2131" spans="1:10" x14ac:dyDescent="0.35">
      <c r="A2131">
        <v>2129</v>
      </c>
      <c r="B2131">
        <v>48021</v>
      </c>
      <c r="C2131" t="s">
        <v>3512</v>
      </c>
      <c r="D2131" t="s">
        <v>3497</v>
      </c>
      <c r="E2131" t="s">
        <v>3513</v>
      </c>
      <c r="F2131">
        <v>206211</v>
      </c>
      <c r="G2131">
        <v>226</v>
      </c>
      <c r="H2131">
        <v>109.6</v>
      </c>
      <c r="I2131">
        <v>53275</v>
      </c>
      <c r="J2131">
        <v>8</v>
      </c>
    </row>
    <row r="2132" spans="1:10" x14ac:dyDescent="0.35">
      <c r="A2132">
        <v>2130</v>
      </c>
      <c r="B2132">
        <v>48023</v>
      </c>
      <c r="C2132" t="s">
        <v>3514</v>
      </c>
      <c r="D2132" t="s">
        <v>3497</v>
      </c>
      <c r="E2132" t="s">
        <v>3515</v>
      </c>
      <c r="F2132">
        <v>8478</v>
      </c>
      <c r="G2132">
        <v>20</v>
      </c>
      <c r="H2132">
        <v>235.9</v>
      </c>
      <c r="I2132">
        <v>35720</v>
      </c>
      <c r="J2132">
        <v>2</v>
      </c>
    </row>
    <row r="2133" spans="1:10" x14ac:dyDescent="0.35">
      <c r="A2133">
        <v>2131</v>
      </c>
      <c r="B2133">
        <v>48025</v>
      </c>
      <c r="C2133" t="s">
        <v>3516</v>
      </c>
      <c r="D2133" t="s">
        <v>3497</v>
      </c>
      <c r="E2133" t="s">
        <v>3517</v>
      </c>
      <c r="F2133">
        <v>91010</v>
      </c>
      <c r="G2133">
        <v>75</v>
      </c>
      <c r="H2133">
        <v>82.4</v>
      </c>
      <c r="I2133">
        <v>40969</v>
      </c>
      <c r="J2133">
        <v>4</v>
      </c>
    </row>
    <row r="2134" spans="1:10" x14ac:dyDescent="0.35">
      <c r="A2134">
        <v>2132</v>
      </c>
      <c r="B2134">
        <v>48027</v>
      </c>
      <c r="C2134" t="s">
        <v>3518</v>
      </c>
      <c r="D2134" t="s">
        <v>3497</v>
      </c>
      <c r="E2134" t="s">
        <v>1477</v>
      </c>
      <c r="F2134">
        <v>830859</v>
      </c>
      <c r="G2134">
        <v>668</v>
      </c>
      <c r="H2134">
        <v>80.400000000000006</v>
      </c>
      <c r="I2134">
        <v>50110</v>
      </c>
      <c r="J2134">
        <v>7</v>
      </c>
    </row>
    <row r="2135" spans="1:10" x14ac:dyDescent="0.35">
      <c r="A2135">
        <v>2133</v>
      </c>
      <c r="B2135">
        <v>48029</v>
      </c>
      <c r="C2135" t="s">
        <v>3519</v>
      </c>
      <c r="D2135" t="s">
        <v>3497</v>
      </c>
      <c r="E2135" t="s">
        <v>3520</v>
      </c>
      <c r="F2135">
        <v>4807379</v>
      </c>
      <c r="G2135">
        <v>4282</v>
      </c>
      <c r="H2135">
        <v>89.1</v>
      </c>
      <c r="I2135">
        <v>51081</v>
      </c>
      <c r="J2135">
        <v>8</v>
      </c>
    </row>
    <row r="2136" spans="1:10" x14ac:dyDescent="0.35">
      <c r="A2136">
        <v>2134</v>
      </c>
      <c r="B2136">
        <v>48031</v>
      </c>
      <c r="C2136" t="s">
        <v>3521</v>
      </c>
      <c r="D2136" t="s">
        <v>3497</v>
      </c>
      <c r="E2136" t="s">
        <v>3522</v>
      </c>
      <c r="F2136">
        <v>28157</v>
      </c>
      <c r="G2136">
        <v>23</v>
      </c>
      <c r="H2136">
        <v>81.7</v>
      </c>
      <c r="I2136">
        <v>55168</v>
      </c>
      <c r="J2136">
        <v>9</v>
      </c>
    </row>
    <row r="2137" spans="1:10" x14ac:dyDescent="0.35">
      <c r="A2137">
        <v>2135</v>
      </c>
      <c r="B2137">
        <v>48035</v>
      </c>
      <c r="C2137" t="s">
        <v>3523</v>
      </c>
      <c r="D2137" t="s">
        <v>3497</v>
      </c>
      <c r="E2137" t="s">
        <v>3524</v>
      </c>
      <c r="F2137">
        <v>42728</v>
      </c>
      <c r="G2137">
        <v>65</v>
      </c>
      <c r="H2137">
        <v>152.1</v>
      </c>
      <c r="I2137">
        <v>44559</v>
      </c>
      <c r="J2137">
        <v>5</v>
      </c>
    </row>
    <row r="2138" spans="1:10" x14ac:dyDescent="0.35">
      <c r="A2138">
        <v>2136</v>
      </c>
      <c r="B2138">
        <v>48037</v>
      </c>
      <c r="C2138" t="s">
        <v>3525</v>
      </c>
      <c r="D2138" t="s">
        <v>3497</v>
      </c>
      <c r="E2138" t="s">
        <v>3526</v>
      </c>
      <c r="F2138">
        <v>241826</v>
      </c>
      <c r="G2138">
        <v>407</v>
      </c>
      <c r="H2138">
        <v>168.3</v>
      </c>
      <c r="I2138">
        <v>42417</v>
      </c>
      <c r="J2138">
        <v>4</v>
      </c>
    </row>
    <row r="2139" spans="1:10" x14ac:dyDescent="0.35">
      <c r="A2139">
        <v>2137</v>
      </c>
      <c r="B2139">
        <v>48039</v>
      </c>
      <c r="C2139" t="s">
        <v>3527</v>
      </c>
      <c r="D2139" t="s">
        <v>3497</v>
      </c>
      <c r="E2139" t="s">
        <v>3528</v>
      </c>
      <c r="F2139">
        <v>911344</v>
      </c>
      <c r="G2139">
        <v>722</v>
      </c>
      <c r="H2139">
        <v>79.2</v>
      </c>
      <c r="I2139">
        <v>70150</v>
      </c>
      <c r="J2139">
        <v>10</v>
      </c>
    </row>
    <row r="2140" spans="1:10" x14ac:dyDescent="0.35">
      <c r="A2140">
        <v>2138</v>
      </c>
      <c r="B2140">
        <v>48041</v>
      </c>
      <c r="C2140" t="s">
        <v>3529</v>
      </c>
      <c r="D2140" t="s">
        <v>3497</v>
      </c>
      <c r="E2140" t="s">
        <v>3530</v>
      </c>
      <c r="F2140">
        <v>451080</v>
      </c>
      <c r="G2140">
        <v>312</v>
      </c>
      <c r="H2140">
        <v>69.2</v>
      </c>
      <c r="I2140">
        <v>41697</v>
      </c>
      <c r="J2140">
        <v>4</v>
      </c>
    </row>
    <row r="2141" spans="1:10" x14ac:dyDescent="0.35">
      <c r="A2141">
        <v>2139</v>
      </c>
      <c r="B2141">
        <v>48043</v>
      </c>
      <c r="C2141" t="s">
        <v>3531</v>
      </c>
      <c r="D2141" t="s">
        <v>3497</v>
      </c>
      <c r="E2141" t="s">
        <v>3532</v>
      </c>
      <c r="F2141">
        <v>24324</v>
      </c>
      <c r="G2141">
        <v>21</v>
      </c>
      <c r="H2141">
        <v>86.3</v>
      </c>
      <c r="I2141">
        <v>40672</v>
      </c>
      <c r="J2141">
        <v>4</v>
      </c>
    </row>
    <row r="2142" spans="1:10" x14ac:dyDescent="0.35">
      <c r="A2142">
        <v>2140</v>
      </c>
      <c r="B2142">
        <v>48047</v>
      </c>
      <c r="C2142" t="s">
        <v>3533</v>
      </c>
      <c r="D2142" t="s">
        <v>3497</v>
      </c>
      <c r="E2142" t="s">
        <v>682</v>
      </c>
      <c r="F2142">
        <v>15928</v>
      </c>
      <c r="G2142">
        <v>26</v>
      </c>
      <c r="H2142">
        <v>163.19999999999999</v>
      </c>
      <c r="I2142">
        <v>28041</v>
      </c>
      <c r="J2142">
        <v>1</v>
      </c>
    </row>
    <row r="2143" spans="1:10" x14ac:dyDescent="0.35">
      <c r="A2143">
        <v>2141</v>
      </c>
      <c r="B2143">
        <v>48049</v>
      </c>
      <c r="C2143" t="s">
        <v>3534</v>
      </c>
      <c r="D2143" t="s">
        <v>3497</v>
      </c>
      <c r="E2143" t="s">
        <v>1131</v>
      </c>
      <c r="F2143">
        <v>92669</v>
      </c>
      <c r="G2143">
        <v>118</v>
      </c>
      <c r="H2143">
        <v>127.3</v>
      </c>
      <c r="I2143">
        <v>41801</v>
      </c>
      <c r="J2143">
        <v>4</v>
      </c>
    </row>
    <row r="2144" spans="1:10" x14ac:dyDescent="0.35">
      <c r="A2144">
        <v>2142</v>
      </c>
      <c r="B2144">
        <v>48051</v>
      </c>
      <c r="C2144" t="s">
        <v>3535</v>
      </c>
      <c r="D2144" t="s">
        <v>3497</v>
      </c>
      <c r="E2144" t="s">
        <v>3536</v>
      </c>
      <c r="F2144">
        <v>43772</v>
      </c>
      <c r="G2144">
        <v>87</v>
      </c>
      <c r="H2144">
        <v>198.8</v>
      </c>
      <c r="I2144">
        <v>47216</v>
      </c>
      <c r="J2144">
        <v>6</v>
      </c>
    </row>
    <row r="2145" spans="1:10" x14ac:dyDescent="0.35">
      <c r="A2145">
        <v>2143</v>
      </c>
      <c r="B2145">
        <v>48053</v>
      </c>
      <c r="C2145" t="s">
        <v>3537</v>
      </c>
      <c r="D2145" t="s">
        <v>3497</v>
      </c>
      <c r="E2145" t="s">
        <v>3538</v>
      </c>
      <c r="F2145">
        <v>110154</v>
      </c>
      <c r="G2145">
        <v>106</v>
      </c>
      <c r="H2145">
        <v>96.2</v>
      </c>
      <c r="I2145">
        <v>52236</v>
      </c>
      <c r="J2145">
        <v>8</v>
      </c>
    </row>
    <row r="2146" spans="1:10" x14ac:dyDescent="0.35">
      <c r="A2146">
        <v>2144</v>
      </c>
      <c r="B2146">
        <v>48055</v>
      </c>
      <c r="C2146" t="s">
        <v>3539</v>
      </c>
      <c r="D2146" t="s">
        <v>3497</v>
      </c>
      <c r="E2146" t="s">
        <v>1494</v>
      </c>
      <c r="F2146">
        <v>100511</v>
      </c>
      <c r="G2146">
        <v>114</v>
      </c>
      <c r="H2146">
        <v>113.4</v>
      </c>
      <c r="I2146">
        <v>46380</v>
      </c>
      <c r="J2146">
        <v>6</v>
      </c>
    </row>
    <row r="2147" spans="1:10" x14ac:dyDescent="0.35">
      <c r="A2147">
        <v>2145</v>
      </c>
      <c r="B2147">
        <v>48057</v>
      </c>
      <c r="C2147" t="s">
        <v>3540</v>
      </c>
      <c r="D2147" t="s">
        <v>3497</v>
      </c>
      <c r="E2147" t="s">
        <v>42</v>
      </c>
      <c r="F2147">
        <v>54048</v>
      </c>
      <c r="G2147">
        <v>58</v>
      </c>
      <c r="H2147">
        <v>107.3</v>
      </c>
      <c r="I2147">
        <v>49247</v>
      </c>
      <c r="J2147">
        <v>7</v>
      </c>
    </row>
    <row r="2148" spans="1:10" x14ac:dyDescent="0.35">
      <c r="A2148">
        <v>2146</v>
      </c>
      <c r="B2148">
        <v>48059</v>
      </c>
      <c r="C2148" t="s">
        <v>3541</v>
      </c>
      <c r="D2148" t="s">
        <v>3497</v>
      </c>
      <c r="E2148" t="s">
        <v>3542</v>
      </c>
      <c r="F2148">
        <v>34389</v>
      </c>
      <c r="G2148">
        <v>65</v>
      </c>
      <c r="H2148">
        <v>189</v>
      </c>
      <c r="I2148">
        <v>42997</v>
      </c>
      <c r="J2148">
        <v>5</v>
      </c>
    </row>
    <row r="2149" spans="1:10" x14ac:dyDescent="0.35">
      <c r="A2149">
        <v>2147</v>
      </c>
      <c r="B2149">
        <v>48061</v>
      </c>
      <c r="C2149" t="s">
        <v>3543</v>
      </c>
      <c r="D2149" t="s">
        <v>3497</v>
      </c>
      <c r="E2149" t="s">
        <v>3544</v>
      </c>
      <c r="F2149">
        <v>950519</v>
      </c>
      <c r="G2149">
        <v>882</v>
      </c>
      <c r="H2149">
        <v>92.8</v>
      </c>
      <c r="I2149">
        <v>33566</v>
      </c>
      <c r="J2149">
        <v>1</v>
      </c>
    </row>
    <row r="2150" spans="1:10" x14ac:dyDescent="0.35">
      <c r="A2150">
        <v>2148</v>
      </c>
      <c r="B2150">
        <v>48063</v>
      </c>
      <c r="C2150" t="s">
        <v>3545</v>
      </c>
      <c r="D2150" t="s">
        <v>3497</v>
      </c>
      <c r="E2150" t="s">
        <v>3546</v>
      </c>
      <c r="F2150">
        <v>30102</v>
      </c>
      <c r="G2150">
        <v>52</v>
      </c>
      <c r="H2150">
        <v>172.7</v>
      </c>
      <c r="I2150">
        <v>39136</v>
      </c>
      <c r="J2150">
        <v>3</v>
      </c>
    </row>
    <row r="2151" spans="1:10" x14ac:dyDescent="0.35">
      <c r="A2151">
        <v>2149</v>
      </c>
      <c r="B2151">
        <v>48067</v>
      </c>
      <c r="C2151" t="s">
        <v>3547</v>
      </c>
      <c r="D2151" t="s">
        <v>3497</v>
      </c>
      <c r="E2151" t="s">
        <v>984</v>
      </c>
      <c r="F2151">
        <v>73679</v>
      </c>
      <c r="G2151">
        <v>157</v>
      </c>
      <c r="H2151">
        <v>213.1</v>
      </c>
      <c r="I2151">
        <v>38569</v>
      </c>
      <c r="J2151">
        <v>3</v>
      </c>
    </row>
    <row r="2152" spans="1:10" x14ac:dyDescent="0.35">
      <c r="A2152">
        <v>2150</v>
      </c>
      <c r="B2152">
        <v>48069</v>
      </c>
      <c r="C2152" t="s">
        <v>3548</v>
      </c>
      <c r="D2152" t="s">
        <v>3497</v>
      </c>
      <c r="E2152" t="s">
        <v>3549</v>
      </c>
      <c r="F2152">
        <v>18251</v>
      </c>
      <c r="G2152">
        <v>20</v>
      </c>
      <c r="H2152">
        <v>109.6</v>
      </c>
      <c r="I2152">
        <v>42593</v>
      </c>
      <c r="J2152">
        <v>4</v>
      </c>
    </row>
    <row r="2153" spans="1:10" x14ac:dyDescent="0.35">
      <c r="A2153">
        <v>2151</v>
      </c>
      <c r="B2153">
        <v>48071</v>
      </c>
      <c r="C2153" t="s">
        <v>3550</v>
      </c>
      <c r="D2153" t="s">
        <v>3497</v>
      </c>
      <c r="E2153" t="s">
        <v>44</v>
      </c>
      <c r="F2153">
        <v>100303</v>
      </c>
      <c r="G2153">
        <v>117</v>
      </c>
      <c r="H2153">
        <v>116.6</v>
      </c>
      <c r="I2153">
        <v>76558</v>
      </c>
      <c r="J2153">
        <v>10</v>
      </c>
    </row>
    <row r="2154" spans="1:10" x14ac:dyDescent="0.35">
      <c r="A2154">
        <v>2152</v>
      </c>
      <c r="B2154">
        <v>48073</v>
      </c>
      <c r="C2154" t="s">
        <v>3551</v>
      </c>
      <c r="D2154" t="s">
        <v>3497</v>
      </c>
      <c r="E2154" t="s">
        <v>46</v>
      </c>
      <c r="F2154">
        <v>124724</v>
      </c>
      <c r="G2154">
        <v>182</v>
      </c>
      <c r="H2154">
        <v>145.9</v>
      </c>
      <c r="I2154">
        <v>38433</v>
      </c>
      <c r="J2154">
        <v>3</v>
      </c>
    </row>
    <row r="2155" spans="1:10" x14ac:dyDescent="0.35">
      <c r="A2155">
        <v>2153</v>
      </c>
      <c r="B2155">
        <v>48075</v>
      </c>
      <c r="C2155" t="s">
        <v>3552</v>
      </c>
      <c r="D2155" t="s">
        <v>3497</v>
      </c>
      <c r="E2155" t="s">
        <v>3553</v>
      </c>
      <c r="F2155">
        <v>18251</v>
      </c>
      <c r="G2155">
        <v>24</v>
      </c>
      <c r="H2155">
        <v>131.5</v>
      </c>
      <c r="I2155">
        <v>36909</v>
      </c>
      <c r="J2155">
        <v>2</v>
      </c>
    </row>
    <row r="2156" spans="1:10" x14ac:dyDescent="0.35">
      <c r="A2156">
        <v>2154</v>
      </c>
      <c r="B2156">
        <v>48077</v>
      </c>
      <c r="C2156" t="s">
        <v>3554</v>
      </c>
      <c r="D2156" t="s">
        <v>3497</v>
      </c>
      <c r="E2156" t="s">
        <v>54</v>
      </c>
      <c r="F2156">
        <v>26678</v>
      </c>
      <c r="G2156">
        <v>40</v>
      </c>
      <c r="H2156">
        <v>149.9</v>
      </c>
      <c r="I2156">
        <v>50739</v>
      </c>
      <c r="J2156">
        <v>7</v>
      </c>
    </row>
    <row r="2157" spans="1:10" x14ac:dyDescent="0.35">
      <c r="A2157">
        <v>2155</v>
      </c>
      <c r="B2157">
        <v>48083</v>
      </c>
      <c r="C2157" t="s">
        <v>3555</v>
      </c>
      <c r="D2157" t="s">
        <v>3497</v>
      </c>
      <c r="E2157" t="s">
        <v>3556</v>
      </c>
      <c r="F2157">
        <v>20501</v>
      </c>
      <c r="G2157">
        <v>28</v>
      </c>
      <c r="H2157">
        <v>136.6</v>
      </c>
      <c r="I2157">
        <v>36184</v>
      </c>
      <c r="J2157">
        <v>2</v>
      </c>
    </row>
    <row r="2158" spans="1:10" x14ac:dyDescent="0.35">
      <c r="A2158">
        <v>2156</v>
      </c>
      <c r="B2158">
        <v>48085</v>
      </c>
      <c r="C2158" t="s">
        <v>3557</v>
      </c>
      <c r="D2158" t="s">
        <v>3497</v>
      </c>
      <c r="E2158" t="s">
        <v>3558</v>
      </c>
      <c r="F2158">
        <v>2442514</v>
      </c>
      <c r="G2158">
        <v>1048</v>
      </c>
      <c r="H2158">
        <v>42.9</v>
      </c>
      <c r="I2158">
        <v>85429</v>
      </c>
      <c r="J2158">
        <v>10</v>
      </c>
    </row>
    <row r="2159" spans="1:10" x14ac:dyDescent="0.35">
      <c r="A2159">
        <v>2157</v>
      </c>
      <c r="B2159">
        <v>48089</v>
      </c>
      <c r="C2159" t="s">
        <v>3559</v>
      </c>
      <c r="D2159" t="s">
        <v>3497</v>
      </c>
      <c r="E2159" t="s">
        <v>3560</v>
      </c>
      <c r="F2159">
        <v>50334</v>
      </c>
      <c r="G2159">
        <v>70</v>
      </c>
      <c r="H2159">
        <v>139.1</v>
      </c>
      <c r="I2159">
        <v>45114</v>
      </c>
      <c r="J2159">
        <v>6</v>
      </c>
    </row>
    <row r="2160" spans="1:10" x14ac:dyDescent="0.35">
      <c r="A2160">
        <v>2158</v>
      </c>
      <c r="B2160">
        <v>48091</v>
      </c>
      <c r="C2160" t="s">
        <v>3561</v>
      </c>
      <c r="D2160" t="s">
        <v>3497</v>
      </c>
      <c r="E2160" t="s">
        <v>3562</v>
      </c>
      <c r="F2160">
        <v>322490</v>
      </c>
      <c r="G2160">
        <v>280</v>
      </c>
      <c r="H2160">
        <v>86.8</v>
      </c>
      <c r="I2160">
        <v>67719</v>
      </c>
      <c r="J2160">
        <v>10</v>
      </c>
    </row>
    <row r="2161" spans="1:10" x14ac:dyDescent="0.35">
      <c r="A2161">
        <v>2159</v>
      </c>
      <c r="B2161">
        <v>48093</v>
      </c>
      <c r="C2161" t="s">
        <v>3563</v>
      </c>
      <c r="D2161" t="s">
        <v>3497</v>
      </c>
      <c r="E2161" t="s">
        <v>3021</v>
      </c>
      <c r="F2161">
        <v>31558</v>
      </c>
      <c r="G2161">
        <v>50</v>
      </c>
      <c r="H2161">
        <v>158.4</v>
      </c>
      <c r="I2161">
        <v>38289</v>
      </c>
      <c r="J2161">
        <v>3</v>
      </c>
    </row>
    <row r="2162" spans="1:10" x14ac:dyDescent="0.35">
      <c r="A2162">
        <v>2160</v>
      </c>
      <c r="B2162">
        <v>48097</v>
      </c>
      <c r="C2162" t="s">
        <v>3564</v>
      </c>
      <c r="D2162" t="s">
        <v>3497</v>
      </c>
      <c r="E2162" t="s">
        <v>3565</v>
      </c>
      <c r="F2162">
        <v>95796</v>
      </c>
      <c r="G2162">
        <v>143</v>
      </c>
      <c r="H2162">
        <v>149.30000000000001</v>
      </c>
      <c r="I2162">
        <v>55239</v>
      </c>
      <c r="J2162">
        <v>9</v>
      </c>
    </row>
    <row r="2163" spans="1:10" x14ac:dyDescent="0.35">
      <c r="A2163">
        <v>2161</v>
      </c>
      <c r="B2163">
        <v>48099</v>
      </c>
      <c r="C2163" t="s">
        <v>3566</v>
      </c>
      <c r="D2163" t="s">
        <v>3497</v>
      </c>
      <c r="E2163" t="s">
        <v>3567</v>
      </c>
      <c r="F2163">
        <v>203068</v>
      </c>
      <c r="G2163">
        <v>184</v>
      </c>
      <c r="H2163">
        <v>90.6</v>
      </c>
      <c r="I2163">
        <v>47884</v>
      </c>
      <c r="J2163">
        <v>7</v>
      </c>
    </row>
    <row r="2164" spans="1:10" x14ac:dyDescent="0.35">
      <c r="A2164">
        <v>2162</v>
      </c>
      <c r="B2164">
        <v>48107</v>
      </c>
      <c r="C2164" t="s">
        <v>3568</v>
      </c>
      <c r="D2164" t="s">
        <v>3497</v>
      </c>
      <c r="E2164" t="s">
        <v>3569</v>
      </c>
      <c r="F2164">
        <v>13772</v>
      </c>
      <c r="G2164">
        <v>20</v>
      </c>
      <c r="H2164">
        <v>145.19999999999999</v>
      </c>
      <c r="I2164">
        <v>35652</v>
      </c>
      <c r="J2164">
        <v>2</v>
      </c>
    </row>
    <row r="2165" spans="1:10" x14ac:dyDescent="0.35">
      <c r="A2165">
        <v>2163</v>
      </c>
      <c r="B2165">
        <v>48111</v>
      </c>
      <c r="C2165" t="s">
        <v>3570</v>
      </c>
      <c r="D2165" t="s">
        <v>3497</v>
      </c>
      <c r="E2165" t="s">
        <v>3571</v>
      </c>
      <c r="F2165">
        <v>17740</v>
      </c>
      <c r="G2165">
        <v>26</v>
      </c>
      <c r="H2165">
        <v>146.6</v>
      </c>
      <c r="I2165">
        <v>44448</v>
      </c>
      <c r="J2165">
        <v>5</v>
      </c>
    </row>
    <row r="2166" spans="1:10" x14ac:dyDescent="0.35">
      <c r="A2166">
        <v>2164</v>
      </c>
      <c r="B2166">
        <v>48113</v>
      </c>
      <c r="C2166" t="s">
        <v>3572</v>
      </c>
      <c r="D2166" t="s">
        <v>3497</v>
      </c>
      <c r="E2166" t="s">
        <v>74</v>
      </c>
      <c r="F2166">
        <v>6745394</v>
      </c>
      <c r="G2166">
        <v>6389</v>
      </c>
      <c r="H2166">
        <v>94.7</v>
      </c>
      <c r="I2166">
        <v>50323</v>
      </c>
      <c r="J2166">
        <v>7</v>
      </c>
    </row>
    <row r="2167" spans="1:10" x14ac:dyDescent="0.35">
      <c r="A2167">
        <v>2165</v>
      </c>
      <c r="B2167">
        <v>48115</v>
      </c>
      <c r="C2167" t="s">
        <v>3573</v>
      </c>
      <c r="D2167" t="s">
        <v>3497</v>
      </c>
      <c r="E2167" t="s">
        <v>729</v>
      </c>
      <c r="F2167">
        <v>33656</v>
      </c>
      <c r="G2167">
        <v>27</v>
      </c>
      <c r="H2167">
        <v>80.2</v>
      </c>
      <c r="I2167">
        <v>40037</v>
      </c>
      <c r="J2167">
        <v>3</v>
      </c>
    </row>
    <row r="2168" spans="1:10" x14ac:dyDescent="0.35">
      <c r="A2168">
        <v>2166</v>
      </c>
      <c r="B2168">
        <v>48117</v>
      </c>
      <c r="C2168" t="s">
        <v>3574</v>
      </c>
      <c r="D2168" t="s">
        <v>3497</v>
      </c>
      <c r="E2168" t="s">
        <v>3575</v>
      </c>
      <c r="F2168">
        <v>44198</v>
      </c>
      <c r="G2168">
        <v>36</v>
      </c>
      <c r="H2168">
        <v>81.5</v>
      </c>
      <c r="I2168">
        <v>41726</v>
      </c>
      <c r="J2168">
        <v>4</v>
      </c>
    </row>
    <row r="2169" spans="1:10" x14ac:dyDescent="0.35">
      <c r="A2169">
        <v>2167</v>
      </c>
      <c r="B2169">
        <v>48119</v>
      </c>
      <c r="C2169" t="s">
        <v>3576</v>
      </c>
      <c r="D2169" t="s">
        <v>3497</v>
      </c>
      <c r="E2169" t="s">
        <v>467</v>
      </c>
      <c r="F2169">
        <v>12760</v>
      </c>
      <c r="G2169">
        <v>24</v>
      </c>
      <c r="H2169">
        <v>188.1</v>
      </c>
      <c r="I2169">
        <v>39583</v>
      </c>
      <c r="J2169">
        <v>3</v>
      </c>
    </row>
    <row r="2170" spans="1:10" x14ac:dyDescent="0.35">
      <c r="A2170">
        <v>2168</v>
      </c>
      <c r="B2170">
        <v>48121</v>
      </c>
      <c r="C2170" t="s">
        <v>3577</v>
      </c>
      <c r="D2170" t="s">
        <v>3497</v>
      </c>
      <c r="E2170" t="s">
        <v>3578</v>
      </c>
      <c r="F2170">
        <v>2095449</v>
      </c>
      <c r="G2170">
        <v>999</v>
      </c>
      <c r="H2170">
        <v>47.7</v>
      </c>
      <c r="I2170">
        <v>75549</v>
      </c>
      <c r="J2170">
        <v>10</v>
      </c>
    </row>
    <row r="2171" spans="1:10" x14ac:dyDescent="0.35">
      <c r="A2171">
        <v>2169</v>
      </c>
      <c r="B2171">
        <v>48123</v>
      </c>
      <c r="C2171" t="s">
        <v>3579</v>
      </c>
      <c r="D2171" t="s">
        <v>3497</v>
      </c>
      <c r="E2171" t="s">
        <v>3580</v>
      </c>
      <c r="F2171">
        <v>52955</v>
      </c>
      <c r="G2171">
        <v>60</v>
      </c>
      <c r="H2171">
        <v>113.3</v>
      </c>
      <c r="I2171">
        <v>45290</v>
      </c>
      <c r="J2171">
        <v>6</v>
      </c>
    </row>
    <row r="2172" spans="1:10" x14ac:dyDescent="0.35">
      <c r="A2172">
        <v>2170</v>
      </c>
      <c r="B2172">
        <v>48127</v>
      </c>
      <c r="C2172" t="s">
        <v>3581</v>
      </c>
      <c r="D2172" t="s">
        <v>3497</v>
      </c>
      <c r="E2172" t="s">
        <v>3582</v>
      </c>
      <c r="F2172">
        <v>24825</v>
      </c>
      <c r="G2172">
        <v>21</v>
      </c>
      <c r="H2172">
        <v>84.6</v>
      </c>
      <c r="I2172">
        <v>36863</v>
      </c>
      <c r="J2172">
        <v>2</v>
      </c>
    </row>
    <row r="2173" spans="1:10" x14ac:dyDescent="0.35">
      <c r="A2173">
        <v>2171</v>
      </c>
      <c r="B2173">
        <v>48131</v>
      </c>
      <c r="C2173" t="s">
        <v>3583</v>
      </c>
      <c r="D2173" t="s">
        <v>3497</v>
      </c>
      <c r="E2173" t="s">
        <v>568</v>
      </c>
      <c r="F2173">
        <v>26780</v>
      </c>
      <c r="G2173">
        <v>50</v>
      </c>
      <c r="H2173">
        <v>186.7</v>
      </c>
      <c r="I2173">
        <v>35035</v>
      </c>
      <c r="J2173">
        <v>2</v>
      </c>
    </row>
    <row r="2174" spans="1:10" x14ac:dyDescent="0.35">
      <c r="A2174">
        <v>2172</v>
      </c>
      <c r="B2174">
        <v>48133</v>
      </c>
      <c r="C2174" t="s">
        <v>3584</v>
      </c>
      <c r="D2174" t="s">
        <v>3497</v>
      </c>
      <c r="E2174" t="s">
        <v>3585</v>
      </c>
      <c r="F2174">
        <v>42622</v>
      </c>
      <c r="G2174">
        <v>81</v>
      </c>
      <c r="H2174">
        <v>190</v>
      </c>
      <c r="I2174">
        <v>38840</v>
      </c>
      <c r="J2174">
        <v>3</v>
      </c>
    </row>
    <row r="2175" spans="1:10" x14ac:dyDescent="0.35">
      <c r="A2175">
        <v>2173</v>
      </c>
      <c r="B2175">
        <v>48135</v>
      </c>
      <c r="C2175" t="s">
        <v>3586</v>
      </c>
      <c r="D2175" t="s">
        <v>3497</v>
      </c>
      <c r="E2175" t="s">
        <v>3587</v>
      </c>
      <c r="F2175">
        <v>379283</v>
      </c>
      <c r="G2175">
        <v>471</v>
      </c>
      <c r="H2175">
        <v>124.2</v>
      </c>
      <c r="I2175">
        <v>55017</v>
      </c>
      <c r="J2175">
        <v>9</v>
      </c>
    </row>
    <row r="2176" spans="1:10" x14ac:dyDescent="0.35">
      <c r="A2176">
        <v>2174</v>
      </c>
      <c r="B2176">
        <v>48139</v>
      </c>
      <c r="C2176" t="s">
        <v>3588</v>
      </c>
      <c r="D2176" t="s">
        <v>3497</v>
      </c>
      <c r="E2176" t="s">
        <v>1399</v>
      </c>
      <c r="F2176">
        <v>414023</v>
      </c>
      <c r="G2176">
        <v>408</v>
      </c>
      <c r="H2176">
        <v>98.5</v>
      </c>
      <c r="I2176">
        <v>62938</v>
      </c>
      <c r="J2176">
        <v>10</v>
      </c>
    </row>
    <row r="2177" spans="1:10" x14ac:dyDescent="0.35">
      <c r="A2177">
        <v>2175</v>
      </c>
      <c r="B2177">
        <v>48141</v>
      </c>
      <c r="C2177" t="s">
        <v>3589</v>
      </c>
      <c r="D2177" t="s">
        <v>3497</v>
      </c>
      <c r="E2177" t="s">
        <v>477</v>
      </c>
      <c r="F2177">
        <v>2024608</v>
      </c>
      <c r="G2177">
        <v>1381</v>
      </c>
      <c r="H2177">
        <v>68.2</v>
      </c>
      <c r="I2177">
        <v>41014</v>
      </c>
      <c r="J2177">
        <v>4</v>
      </c>
    </row>
    <row r="2178" spans="1:10" x14ac:dyDescent="0.35">
      <c r="A2178">
        <v>2176</v>
      </c>
      <c r="B2178">
        <v>48143</v>
      </c>
      <c r="C2178" t="s">
        <v>3590</v>
      </c>
      <c r="D2178" t="s">
        <v>3497</v>
      </c>
      <c r="E2178" t="s">
        <v>3591</v>
      </c>
      <c r="F2178">
        <v>88386</v>
      </c>
      <c r="G2178">
        <v>90</v>
      </c>
      <c r="H2178">
        <v>101.8</v>
      </c>
      <c r="I2178">
        <v>42069</v>
      </c>
      <c r="J2178">
        <v>4</v>
      </c>
    </row>
    <row r="2179" spans="1:10" x14ac:dyDescent="0.35">
      <c r="A2179">
        <v>2177</v>
      </c>
      <c r="B2179">
        <v>48145</v>
      </c>
      <c r="C2179" t="s">
        <v>3592</v>
      </c>
      <c r="D2179" t="s">
        <v>3497</v>
      </c>
      <c r="E2179" t="s">
        <v>3593</v>
      </c>
      <c r="F2179">
        <v>45585</v>
      </c>
      <c r="G2179">
        <v>82</v>
      </c>
      <c r="H2179">
        <v>179.9</v>
      </c>
      <c r="I2179">
        <v>36145</v>
      </c>
      <c r="J2179">
        <v>2</v>
      </c>
    </row>
    <row r="2180" spans="1:10" x14ac:dyDescent="0.35">
      <c r="A2180">
        <v>2178</v>
      </c>
      <c r="B2180">
        <v>48147</v>
      </c>
      <c r="C2180" t="s">
        <v>3594</v>
      </c>
      <c r="D2180" t="s">
        <v>3497</v>
      </c>
      <c r="E2180" t="s">
        <v>750</v>
      </c>
      <c r="F2180">
        <v>87360</v>
      </c>
      <c r="G2180">
        <v>150</v>
      </c>
      <c r="H2180">
        <v>171.7</v>
      </c>
      <c r="I2180">
        <v>43773</v>
      </c>
      <c r="J2180">
        <v>5</v>
      </c>
    </row>
    <row r="2181" spans="1:10" x14ac:dyDescent="0.35">
      <c r="A2181">
        <v>2179</v>
      </c>
      <c r="B2181">
        <v>48149</v>
      </c>
      <c r="C2181" t="s">
        <v>3595</v>
      </c>
      <c r="D2181" t="s">
        <v>3497</v>
      </c>
      <c r="E2181" t="s">
        <v>84</v>
      </c>
      <c r="F2181">
        <v>59984</v>
      </c>
      <c r="G2181">
        <v>55</v>
      </c>
      <c r="H2181">
        <v>91.7</v>
      </c>
      <c r="I2181">
        <v>50925</v>
      </c>
      <c r="J2181">
        <v>8</v>
      </c>
    </row>
    <row r="2182" spans="1:10" x14ac:dyDescent="0.35">
      <c r="A2182">
        <v>2180</v>
      </c>
      <c r="B2182">
        <v>48157</v>
      </c>
      <c r="C2182" t="s">
        <v>3596</v>
      </c>
      <c r="D2182" t="s">
        <v>3497</v>
      </c>
      <c r="E2182" t="s">
        <v>3597</v>
      </c>
      <c r="F2182">
        <v>1852275</v>
      </c>
      <c r="G2182">
        <v>943</v>
      </c>
      <c r="H2182">
        <v>50.9</v>
      </c>
      <c r="I2182">
        <v>89709</v>
      </c>
      <c r="J2182">
        <v>10</v>
      </c>
    </row>
    <row r="2183" spans="1:10" x14ac:dyDescent="0.35">
      <c r="A2183">
        <v>2181</v>
      </c>
      <c r="B2183">
        <v>48159</v>
      </c>
      <c r="C2183" t="s">
        <v>3598</v>
      </c>
      <c r="D2183" t="s">
        <v>3497</v>
      </c>
      <c r="E2183" t="s">
        <v>86</v>
      </c>
      <c r="F2183">
        <v>25686</v>
      </c>
      <c r="G2183">
        <v>36</v>
      </c>
      <c r="H2183">
        <v>140.19999999999999</v>
      </c>
      <c r="I2183">
        <v>42452</v>
      </c>
      <c r="J2183">
        <v>4</v>
      </c>
    </row>
    <row r="2184" spans="1:10" x14ac:dyDescent="0.35">
      <c r="A2184">
        <v>2182</v>
      </c>
      <c r="B2184">
        <v>48161</v>
      </c>
      <c r="C2184" t="s">
        <v>3599</v>
      </c>
      <c r="D2184" t="s">
        <v>3497</v>
      </c>
      <c r="E2184" t="s">
        <v>3600</v>
      </c>
      <c r="F2184">
        <v>50813</v>
      </c>
      <c r="G2184">
        <v>88</v>
      </c>
      <c r="H2184">
        <v>173.2</v>
      </c>
      <c r="I2184">
        <v>46015</v>
      </c>
      <c r="J2184">
        <v>6</v>
      </c>
    </row>
    <row r="2185" spans="1:10" x14ac:dyDescent="0.35">
      <c r="A2185">
        <v>2183</v>
      </c>
      <c r="B2185">
        <v>48163</v>
      </c>
      <c r="C2185" t="s">
        <v>3601</v>
      </c>
      <c r="D2185" t="s">
        <v>3497</v>
      </c>
      <c r="E2185" t="s">
        <v>3602</v>
      </c>
      <c r="F2185">
        <v>46724</v>
      </c>
      <c r="G2185">
        <v>70</v>
      </c>
      <c r="H2185">
        <v>149.80000000000001</v>
      </c>
      <c r="I2185">
        <v>35978</v>
      </c>
      <c r="J2185">
        <v>2</v>
      </c>
    </row>
    <row r="2186" spans="1:10" x14ac:dyDescent="0.35">
      <c r="A2186">
        <v>2184</v>
      </c>
      <c r="B2186">
        <v>48165</v>
      </c>
      <c r="C2186" t="s">
        <v>3603</v>
      </c>
      <c r="D2186" t="s">
        <v>3497</v>
      </c>
      <c r="E2186" t="s">
        <v>3604</v>
      </c>
      <c r="F2186">
        <v>44531</v>
      </c>
      <c r="G2186">
        <v>39</v>
      </c>
      <c r="H2186">
        <v>87.6</v>
      </c>
      <c r="I2186">
        <v>50447</v>
      </c>
      <c r="J2186">
        <v>7</v>
      </c>
    </row>
    <row r="2187" spans="1:10" x14ac:dyDescent="0.35">
      <c r="A2187">
        <v>2185</v>
      </c>
      <c r="B2187">
        <v>48167</v>
      </c>
      <c r="C2187" t="s">
        <v>3605</v>
      </c>
      <c r="D2187" t="s">
        <v>3497</v>
      </c>
      <c r="E2187" t="s">
        <v>3606</v>
      </c>
      <c r="F2187">
        <v>844798</v>
      </c>
      <c r="G2187">
        <v>867</v>
      </c>
      <c r="H2187">
        <v>102.6</v>
      </c>
      <c r="I2187">
        <v>61692</v>
      </c>
      <c r="J2187">
        <v>9</v>
      </c>
    </row>
    <row r="2188" spans="1:10" x14ac:dyDescent="0.35">
      <c r="A2188">
        <v>2186</v>
      </c>
      <c r="B2188">
        <v>48171</v>
      </c>
      <c r="C2188" t="s">
        <v>3607</v>
      </c>
      <c r="D2188" t="s">
        <v>3497</v>
      </c>
      <c r="E2188" t="s">
        <v>3608</v>
      </c>
      <c r="F2188">
        <v>58263</v>
      </c>
      <c r="G2188">
        <v>46</v>
      </c>
      <c r="H2188">
        <v>79</v>
      </c>
      <c r="I2188">
        <v>53471</v>
      </c>
      <c r="J2188">
        <v>8</v>
      </c>
    </row>
    <row r="2189" spans="1:10" x14ac:dyDescent="0.35">
      <c r="A2189">
        <v>2187</v>
      </c>
      <c r="B2189">
        <v>48175</v>
      </c>
      <c r="C2189" t="s">
        <v>3609</v>
      </c>
      <c r="D2189" t="s">
        <v>3497</v>
      </c>
      <c r="E2189" t="s">
        <v>3610</v>
      </c>
      <c r="F2189">
        <v>18752</v>
      </c>
      <c r="G2189">
        <v>21</v>
      </c>
      <c r="H2189">
        <v>112</v>
      </c>
      <c r="I2189">
        <v>50421</v>
      </c>
      <c r="J2189">
        <v>7</v>
      </c>
    </row>
    <row r="2190" spans="1:10" x14ac:dyDescent="0.35">
      <c r="A2190">
        <v>2188</v>
      </c>
      <c r="B2190">
        <v>48177</v>
      </c>
      <c r="C2190" t="s">
        <v>3611</v>
      </c>
      <c r="D2190" t="s">
        <v>3497</v>
      </c>
      <c r="E2190" t="s">
        <v>3612</v>
      </c>
      <c r="F2190">
        <v>49492</v>
      </c>
      <c r="G2190">
        <v>55</v>
      </c>
      <c r="H2190">
        <v>111.1</v>
      </c>
      <c r="I2190">
        <v>40872</v>
      </c>
      <c r="J2190">
        <v>4</v>
      </c>
    </row>
    <row r="2191" spans="1:10" x14ac:dyDescent="0.35">
      <c r="A2191">
        <v>2189</v>
      </c>
      <c r="B2191">
        <v>48179</v>
      </c>
      <c r="C2191" t="s">
        <v>3613</v>
      </c>
      <c r="D2191" t="s">
        <v>3497</v>
      </c>
      <c r="E2191" t="s">
        <v>3614</v>
      </c>
      <c r="F2191">
        <v>58919</v>
      </c>
      <c r="G2191">
        <v>75</v>
      </c>
      <c r="H2191">
        <v>127.3</v>
      </c>
      <c r="I2191">
        <v>47602</v>
      </c>
      <c r="J2191">
        <v>6</v>
      </c>
    </row>
    <row r="2192" spans="1:10" x14ac:dyDescent="0.35">
      <c r="A2192">
        <v>2190</v>
      </c>
      <c r="B2192">
        <v>48181</v>
      </c>
      <c r="C2192" t="s">
        <v>3615</v>
      </c>
      <c r="D2192" t="s">
        <v>3497</v>
      </c>
      <c r="E2192" t="s">
        <v>1532</v>
      </c>
      <c r="F2192">
        <v>312760</v>
      </c>
      <c r="G2192">
        <v>410</v>
      </c>
      <c r="H2192">
        <v>131.1</v>
      </c>
      <c r="I2192">
        <v>47991</v>
      </c>
      <c r="J2192">
        <v>7</v>
      </c>
    </row>
    <row r="2193" spans="1:10" x14ac:dyDescent="0.35">
      <c r="A2193">
        <v>2191</v>
      </c>
      <c r="B2193">
        <v>48183</v>
      </c>
      <c r="C2193" t="s">
        <v>3616</v>
      </c>
      <c r="D2193" t="s">
        <v>3497</v>
      </c>
      <c r="E2193" t="s">
        <v>3617</v>
      </c>
      <c r="F2193">
        <v>307545</v>
      </c>
      <c r="G2193">
        <v>496</v>
      </c>
      <c r="H2193">
        <v>161.30000000000001</v>
      </c>
      <c r="I2193">
        <v>46799</v>
      </c>
      <c r="J2193">
        <v>6</v>
      </c>
    </row>
    <row r="2194" spans="1:10" x14ac:dyDescent="0.35">
      <c r="A2194">
        <v>2192</v>
      </c>
      <c r="B2194">
        <v>48185</v>
      </c>
      <c r="C2194" t="s">
        <v>3618</v>
      </c>
      <c r="D2194" t="s">
        <v>3497</v>
      </c>
      <c r="E2194" t="s">
        <v>3619</v>
      </c>
      <c r="F2194">
        <v>72461</v>
      </c>
      <c r="G2194">
        <v>118</v>
      </c>
      <c r="H2194">
        <v>162.80000000000001</v>
      </c>
      <c r="I2194">
        <v>45414</v>
      </c>
      <c r="J2194">
        <v>6</v>
      </c>
    </row>
    <row r="2195" spans="1:10" x14ac:dyDescent="0.35">
      <c r="A2195">
        <v>2193</v>
      </c>
      <c r="B2195">
        <v>48187</v>
      </c>
      <c r="C2195" t="s">
        <v>3620</v>
      </c>
      <c r="D2195" t="s">
        <v>3497</v>
      </c>
      <c r="E2195" t="s">
        <v>3621</v>
      </c>
      <c r="F2195">
        <v>381716</v>
      </c>
      <c r="G2195">
        <v>328</v>
      </c>
      <c r="H2195">
        <v>85.9</v>
      </c>
      <c r="I2195">
        <v>63038</v>
      </c>
      <c r="J2195">
        <v>10</v>
      </c>
    </row>
    <row r="2196" spans="1:10" x14ac:dyDescent="0.35">
      <c r="A2196">
        <v>2194</v>
      </c>
      <c r="B2196">
        <v>48189</v>
      </c>
      <c r="C2196" t="s">
        <v>3622</v>
      </c>
      <c r="D2196" t="s">
        <v>3497</v>
      </c>
      <c r="E2196" t="s">
        <v>92</v>
      </c>
      <c r="F2196">
        <v>83632</v>
      </c>
      <c r="G2196">
        <v>95</v>
      </c>
      <c r="H2196">
        <v>113.6</v>
      </c>
      <c r="I2196">
        <v>40338</v>
      </c>
      <c r="J2196">
        <v>4</v>
      </c>
    </row>
    <row r="2197" spans="1:10" x14ac:dyDescent="0.35">
      <c r="A2197">
        <v>2195</v>
      </c>
      <c r="B2197">
        <v>48191</v>
      </c>
      <c r="C2197" t="s">
        <v>3623</v>
      </c>
      <c r="D2197" t="s">
        <v>3497</v>
      </c>
      <c r="E2197" t="s">
        <v>772</v>
      </c>
      <c r="F2197">
        <v>7131</v>
      </c>
      <c r="G2197">
        <v>20</v>
      </c>
      <c r="H2197">
        <v>280.5</v>
      </c>
      <c r="I2197">
        <v>31098</v>
      </c>
      <c r="J2197">
        <v>1</v>
      </c>
    </row>
    <row r="2198" spans="1:10" x14ac:dyDescent="0.35">
      <c r="A2198">
        <v>2196</v>
      </c>
      <c r="B2198">
        <v>48193</v>
      </c>
      <c r="C2198" t="s">
        <v>3624</v>
      </c>
      <c r="D2198" t="s">
        <v>3497</v>
      </c>
      <c r="E2198" t="s">
        <v>582</v>
      </c>
      <c r="F2198">
        <v>19088</v>
      </c>
      <c r="G2198">
        <v>28</v>
      </c>
      <c r="H2198">
        <v>146.69999999999999</v>
      </c>
      <c r="I2198">
        <v>41988</v>
      </c>
      <c r="J2198">
        <v>4</v>
      </c>
    </row>
    <row r="2199" spans="1:10" x14ac:dyDescent="0.35">
      <c r="A2199">
        <v>2197</v>
      </c>
      <c r="B2199">
        <v>48199</v>
      </c>
      <c r="C2199" t="s">
        <v>3625</v>
      </c>
      <c r="D2199" t="s">
        <v>3497</v>
      </c>
      <c r="E2199" t="s">
        <v>1301</v>
      </c>
      <c r="F2199">
        <v>144138</v>
      </c>
      <c r="G2199">
        <v>208</v>
      </c>
      <c r="H2199">
        <v>144.30000000000001</v>
      </c>
      <c r="I2199">
        <v>55024</v>
      </c>
      <c r="J2199">
        <v>9</v>
      </c>
    </row>
    <row r="2200" spans="1:10" x14ac:dyDescent="0.35">
      <c r="A2200">
        <v>2198</v>
      </c>
      <c r="B2200">
        <v>48201</v>
      </c>
      <c r="C2200" t="s">
        <v>3626</v>
      </c>
      <c r="D2200" t="s">
        <v>3497</v>
      </c>
      <c r="E2200" t="s">
        <v>778</v>
      </c>
      <c r="F2200">
        <v>11911673</v>
      </c>
      <c r="G2200">
        <v>9568</v>
      </c>
      <c r="H2200">
        <v>80.3</v>
      </c>
      <c r="I2200">
        <v>54229</v>
      </c>
      <c r="J2200">
        <v>8</v>
      </c>
    </row>
    <row r="2201" spans="1:10" x14ac:dyDescent="0.35">
      <c r="A2201">
        <v>2199</v>
      </c>
      <c r="B2201">
        <v>48203</v>
      </c>
      <c r="C2201" t="s">
        <v>3627</v>
      </c>
      <c r="D2201" t="s">
        <v>3497</v>
      </c>
      <c r="E2201" t="s">
        <v>1163</v>
      </c>
      <c r="F2201">
        <v>167407</v>
      </c>
      <c r="G2201">
        <v>250</v>
      </c>
      <c r="H2201">
        <v>149.30000000000001</v>
      </c>
      <c r="I2201">
        <v>46194</v>
      </c>
      <c r="J2201">
        <v>6</v>
      </c>
    </row>
    <row r="2202" spans="1:10" x14ac:dyDescent="0.35">
      <c r="A2202">
        <v>2200</v>
      </c>
      <c r="B2202">
        <v>48207</v>
      </c>
      <c r="C2202" t="s">
        <v>3628</v>
      </c>
      <c r="D2202" t="s">
        <v>3497</v>
      </c>
      <c r="E2202" t="s">
        <v>3036</v>
      </c>
      <c r="F2202">
        <v>14409</v>
      </c>
      <c r="G2202">
        <v>24</v>
      </c>
      <c r="H2202">
        <v>166.6</v>
      </c>
      <c r="I2202">
        <v>34465</v>
      </c>
      <c r="J2202">
        <v>2</v>
      </c>
    </row>
    <row r="2203" spans="1:10" x14ac:dyDescent="0.35">
      <c r="A2203">
        <v>2201</v>
      </c>
      <c r="B2203">
        <v>48209</v>
      </c>
      <c r="C2203" t="s">
        <v>3629</v>
      </c>
      <c r="D2203" t="s">
        <v>3497</v>
      </c>
      <c r="E2203" t="s">
        <v>3630</v>
      </c>
      <c r="F2203">
        <v>454260</v>
      </c>
      <c r="G2203">
        <v>266</v>
      </c>
      <c r="H2203">
        <v>58.6</v>
      </c>
      <c r="I2203">
        <v>60127</v>
      </c>
      <c r="J2203">
        <v>9</v>
      </c>
    </row>
    <row r="2204" spans="1:10" x14ac:dyDescent="0.35">
      <c r="A2204">
        <v>2202</v>
      </c>
      <c r="B2204">
        <v>48213</v>
      </c>
      <c r="C2204" t="s">
        <v>3631</v>
      </c>
      <c r="D2204" t="s">
        <v>3497</v>
      </c>
      <c r="E2204" t="s">
        <v>1023</v>
      </c>
      <c r="F2204">
        <v>194454</v>
      </c>
      <c r="G2204">
        <v>371</v>
      </c>
      <c r="H2204">
        <v>190.8</v>
      </c>
      <c r="I2204">
        <v>41275</v>
      </c>
      <c r="J2204">
        <v>4</v>
      </c>
    </row>
    <row r="2205" spans="1:10" x14ac:dyDescent="0.35">
      <c r="A2205">
        <v>2203</v>
      </c>
      <c r="B2205">
        <v>48215</v>
      </c>
      <c r="C2205" t="s">
        <v>3632</v>
      </c>
      <c r="D2205" t="s">
        <v>3497</v>
      </c>
      <c r="E2205" t="s">
        <v>3633</v>
      </c>
      <c r="F2205">
        <v>1862170</v>
      </c>
      <c r="G2205">
        <v>1495</v>
      </c>
      <c r="H2205">
        <v>80.3</v>
      </c>
      <c r="I2205">
        <v>34747</v>
      </c>
      <c r="J2205">
        <v>2</v>
      </c>
    </row>
    <row r="2206" spans="1:10" x14ac:dyDescent="0.35">
      <c r="A2206">
        <v>2204</v>
      </c>
      <c r="B2206">
        <v>48217</v>
      </c>
      <c r="C2206" t="s">
        <v>3634</v>
      </c>
      <c r="D2206" t="s">
        <v>3497</v>
      </c>
      <c r="E2206" t="s">
        <v>2402</v>
      </c>
      <c r="F2206">
        <v>83867</v>
      </c>
      <c r="G2206">
        <v>115</v>
      </c>
      <c r="H2206">
        <v>137.1</v>
      </c>
      <c r="I2206">
        <v>42337</v>
      </c>
      <c r="J2206">
        <v>4</v>
      </c>
    </row>
    <row r="2207" spans="1:10" x14ac:dyDescent="0.35">
      <c r="A2207">
        <v>2205</v>
      </c>
      <c r="B2207">
        <v>48219</v>
      </c>
      <c r="C2207" t="s">
        <v>3635</v>
      </c>
      <c r="D2207" t="s">
        <v>3497</v>
      </c>
      <c r="E2207" t="s">
        <v>3636</v>
      </c>
      <c r="F2207">
        <v>55261</v>
      </c>
      <c r="G2207">
        <v>43</v>
      </c>
      <c r="H2207">
        <v>77.8</v>
      </c>
      <c r="I2207">
        <v>48361</v>
      </c>
      <c r="J2207">
        <v>7</v>
      </c>
    </row>
    <row r="2208" spans="1:10" x14ac:dyDescent="0.35">
      <c r="A2208">
        <v>2206</v>
      </c>
      <c r="B2208">
        <v>48221</v>
      </c>
      <c r="C2208" t="s">
        <v>3637</v>
      </c>
      <c r="D2208" t="s">
        <v>3497</v>
      </c>
      <c r="E2208" t="s">
        <v>3638</v>
      </c>
      <c r="F2208">
        <v>131614</v>
      </c>
      <c r="G2208">
        <v>156</v>
      </c>
      <c r="H2208">
        <v>118.5</v>
      </c>
      <c r="I2208">
        <v>57967</v>
      </c>
      <c r="J2208">
        <v>9</v>
      </c>
    </row>
    <row r="2209" spans="1:10" x14ac:dyDescent="0.35">
      <c r="A2209">
        <v>2207</v>
      </c>
      <c r="B2209">
        <v>48223</v>
      </c>
      <c r="C2209" t="s">
        <v>3639</v>
      </c>
      <c r="D2209" t="s">
        <v>3497</v>
      </c>
      <c r="E2209" t="s">
        <v>1548</v>
      </c>
      <c r="F2209">
        <v>88524</v>
      </c>
      <c r="G2209">
        <v>161</v>
      </c>
      <c r="H2209">
        <v>181.9</v>
      </c>
      <c r="I2209">
        <v>43207</v>
      </c>
      <c r="J2209">
        <v>5</v>
      </c>
    </row>
    <row r="2210" spans="1:10" x14ac:dyDescent="0.35">
      <c r="A2210">
        <v>2208</v>
      </c>
      <c r="B2210">
        <v>48225</v>
      </c>
      <c r="C2210" t="s">
        <v>3640</v>
      </c>
      <c r="D2210" t="s">
        <v>3497</v>
      </c>
      <c r="E2210" t="s">
        <v>96</v>
      </c>
      <c r="F2210">
        <v>59886</v>
      </c>
      <c r="G2210">
        <v>103</v>
      </c>
      <c r="H2210">
        <v>172</v>
      </c>
      <c r="I2210">
        <v>34850</v>
      </c>
      <c r="J2210">
        <v>2</v>
      </c>
    </row>
    <row r="2211" spans="1:10" x14ac:dyDescent="0.35">
      <c r="A2211">
        <v>2209</v>
      </c>
      <c r="B2211">
        <v>48227</v>
      </c>
      <c r="C2211" t="s">
        <v>3641</v>
      </c>
      <c r="D2211" t="s">
        <v>3497</v>
      </c>
      <c r="E2211" t="s">
        <v>269</v>
      </c>
      <c r="F2211">
        <v>99700</v>
      </c>
      <c r="G2211">
        <v>127</v>
      </c>
      <c r="H2211">
        <v>127.4</v>
      </c>
      <c r="I2211">
        <v>47040</v>
      </c>
      <c r="J2211">
        <v>6</v>
      </c>
    </row>
    <row r="2212" spans="1:10" x14ac:dyDescent="0.35">
      <c r="A2212">
        <v>2210</v>
      </c>
      <c r="B2212">
        <v>48231</v>
      </c>
      <c r="C2212" t="s">
        <v>3642</v>
      </c>
      <c r="D2212" t="s">
        <v>3497</v>
      </c>
      <c r="E2212" t="s">
        <v>3643</v>
      </c>
      <c r="F2212">
        <v>225614</v>
      </c>
      <c r="G2212">
        <v>389</v>
      </c>
      <c r="H2212">
        <v>172.4</v>
      </c>
      <c r="I2212">
        <v>45805</v>
      </c>
      <c r="J2212">
        <v>6</v>
      </c>
    </row>
    <row r="2213" spans="1:10" x14ac:dyDescent="0.35">
      <c r="A2213">
        <v>2211</v>
      </c>
      <c r="B2213">
        <v>48233</v>
      </c>
      <c r="C2213" t="s">
        <v>3644</v>
      </c>
      <c r="D2213" t="s">
        <v>3497</v>
      </c>
      <c r="E2213" t="s">
        <v>3645</v>
      </c>
      <c r="F2213">
        <v>54865</v>
      </c>
      <c r="G2213">
        <v>111</v>
      </c>
      <c r="H2213">
        <v>202.3</v>
      </c>
      <c r="I2213">
        <v>51868</v>
      </c>
      <c r="J2213">
        <v>8</v>
      </c>
    </row>
    <row r="2214" spans="1:10" x14ac:dyDescent="0.35">
      <c r="A2214">
        <v>2212</v>
      </c>
      <c r="B2214">
        <v>48237</v>
      </c>
      <c r="C2214" t="s">
        <v>3646</v>
      </c>
      <c r="D2214" t="s">
        <v>3497</v>
      </c>
      <c r="E2214" t="s">
        <v>3647</v>
      </c>
      <c r="F2214">
        <v>23257</v>
      </c>
      <c r="G2214">
        <v>36</v>
      </c>
      <c r="H2214">
        <v>154.80000000000001</v>
      </c>
      <c r="I2214">
        <v>48990</v>
      </c>
      <c r="J2214">
        <v>7</v>
      </c>
    </row>
    <row r="2215" spans="1:10" x14ac:dyDescent="0.35">
      <c r="A2215">
        <v>2213</v>
      </c>
      <c r="B2215">
        <v>48239</v>
      </c>
      <c r="C2215" t="s">
        <v>3648</v>
      </c>
      <c r="D2215" t="s">
        <v>3497</v>
      </c>
      <c r="E2215" t="s">
        <v>98</v>
      </c>
      <c r="F2215">
        <v>36024</v>
      </c>
      <c r="G2215">
        <v>41</v>
      </c>
      <c r="H2215">
        <v>113.8</v>
      </c>
      <c r="I2215">
        <v>50539</v>
      </c>
      <c r="J2215">
        <v>7</v>
      </c>
    </row>
    <row r="2216" spans="1:10" x14ac:dyDescent="0.35">
      <c r="A2216">
        <v>2214</v>
      </c>
      <c r="B2216">
        <v>48241</v>
      </c>
      <c r="C2216" t="s">
        <v>3649</v>
      </c>
      <c r="D2216" t="s">
        <v>3497</v>
      </c>
      <c r="E2216" t="s">
        <v>789</v>
      </c>
      <c r="F2216">
        <v>88232</v>
      </c>
      <c r="G2216">
        <v>173</v>
      </c>
      <c r="H2216">
        <v>196.1</v>
      </c>
      <c r="I2216">
        <v>42220</v>
      </c>
      <c r="J2216">
        <v>4</v>
      </c>
    </row>
    <row r="2217" spans="1:10" x14ac:dyDescent="0.35">
      <c r="A2217">
        <v>2215</v>
      </c>
      <c r="B2217">
        <v>48245</v>
      </c>
      <c r="C2217" t="s">
        <v>3650</v>
      </c>
      <c r="D2217" t="s">
        <v>3497</v>
      </c>
      <c r="E2217" t="s">
        <v>100</v>
      </c>
      <c r="F2217">
        <v>665783</v>
      </c>
      <c r="G2217">
        <v>1014</v>
      </c>
      <c r="H2217">
        <v>152.30000000000001</v>
      </c>
      <c r="I2217">
        <v>43654</v>
      </c>
      <c r="J2217">
        <v>5</v>
      </c>
    </row>
    <row r="2218" spans="1:10" x14ac:dyDescent="0.35">
      <c r="A2218">
        <v>2216</v>
      </c>
      <c r="B2218">
        <v>48249</v>
      </c>
      <c r="C2218" t="s">
        <v>3651</v>
      </c>
      <c r="D2218" t="s">
        <v>3497</v>
      </c>
      <c r="E2218" t="s">
        <v>3652</v>
      </c>
      <c r="F2218">
        <v>99107</v>
      </c>
      <c r="G2218">
        <v>196</v>
      </c>
      <c r="H2218">
        <v>197.8</v>
      </c>
      <c r="I2218">
        <v>42846</v>
      </c>
      <c r="J2218">
        <v>5</v>
      </c>
    </row>
    <row r="2219" spans="1:10" x14ac:dyDescent="0.35">
      <c r="A2219">
        <v>2217</v>
      </c>
      <c r="B2219">
        <v>48251</v>
      </c>
      <c r="C2219" t="s">
        <v>3653</v>
      </c>
      <c r="D2219" t="s">
        <v>3497</v>
      </c>
      <c r="E2219" t="s">
        <v>277</v>
      </c>
      <c r="F2219">
        <v>407879</v>
      </c>
      <c r="G2219">
        <v>459</v>
      </c>
      <c r="H2219">
        <v>112.5</v>
      </c>
      <c r="I2219">
        <v>57408</v>
      </c>
      <c r="J2219">
        <v>9</v>
      </c>
    </row>
    <row r="2220" spans="1:10" x14ac:dyDescent="0.35">
      <c r="A2220">
        <v>2218</v>
      </c>
      <c r="B2220">
        <v>48253</v>
      </c>
      <c r="C2220" t="s">
        <v>3654</v>
      </c>
      <c r="D2220" t="s">
        <v>3497</v>
      </c>
      <c r="E2220" t="s">
        <v>797</v>
      </c>
      <c r="F2220">
        <v>57766</v>
      </c>
      <c r="G2220">
        <v>65</v>
      </c>
      <c r="H2220">
        <v>112.5</v>
      </c>
      <c r="I2220">
        <v>40514</v>
      </c>
      <c r="J2220">
        <v>4</v>
      </c>
    </row>
    <row r="2221" spans="1:10" x14ac:dyDescent="0.35">
      <c r="A2221">
        <v>2219</v>
      </c>
      <c r="B2221">
        <v>48255</v>
      </c>
      <c r="C2221" t="s">
        <v>3655</v>
      </c>
      <c r="D2221" t="s">
        <v>3497</v>
      </c>
      <c r="E2221" t="s">
        <v>3656</v>
      </c>
      <c r="F2221">
        <v>41098</v>
      </c>
      <c r="G2221">
        <v>45</v>
      </c>
      <c r="H2221">
        <v>109.5</v>
      </c>
      <c r="I2221">
        <v>43886</v>
      </c>
      <c r="J2221">
        <v>5</v>
      </c>
    </row>
    <row r="2222" spans="1:10" x14ac:dyDescent="0.35">
      <c r="A2222">
        <v>2220</v>
      </c>
      <c r="B2222">
        <v>48257</v>
      </c>
      <c r="C2222" t="s">
        <v>3657</v>
      </c>
      <c r="D2222" t="s">
        <v>3497</v>
      </c>
      <c r="E2222" t="s">
        <v>3658</v>
      </c>
      <c r="F2222">
        <v>292948</v>
      </c>
      <c r="G2222">
        <v>363</v>
      </c>
      <c r="H2222">
        <v>123.9</v>
      </c>
      <c r="I2222">
        <v>59287</v>
      </c>
      <c r="J2222">
        <v>9</v>
      </c>
    </row>
    <row r="2223" spans="1:10" x14ac:dyDescent="0.35">
      <c r="A2223">
        <v>2221</v>
      </c>
      <c r="B2223">
        <v>48259</v>
      </c>
      <c r="C2223" t="s">
        <v>3659</v>
      </c>
      <c r="D2223" t="s">
        <v>3497</v>
      </c>
      <c r="E2223" t="s">
        <v>1040</v>
      </c>
      <c r="F2223">
        <v>97570</v>
      </c>
      <c r="G2223">
        <v>58</v>
      </c>
      <c r="H2223">
        <v>59.4</v>
      </c>
      <c r="I2223">
        <v>77102</v>
      </c>
      <c r="J2223">
        <v>10</v>
      </c>
    </row>
    <row r="2224" spans="1:10" x14ac:dyDescent="0.35">
      <c r="A2224">
        <v>2222</v>
      </c>
      <c r="B2224">
        <v>48265</v>
      </c>
      <c r="C2224" t="s">
        <v>3660</v>
      </c>
      <c r="D2224" t="s">
        <v>3497</v>
      </c>
      <c r="E2224" t="s">
        <v>3661</v>
      </c>
      <c r="F2224">
        <v>114979</v>
      </c>
      <c r="G2224">
        <v>137</v>
      </c>
      <c r="H2224">
        <v>119.2</v>
      </c>
      <c r="I2224">
        <v>45068</v>
      </c>
      <c r="J2224">
        <v>6</v>
      </c>
    </row>
    <row r="2225" spans="1:10" x14ac:dyDescent="0.35">
      <c r="A2225">
        <v>2223</v>
      </c>
      <c r="B2225">
        <v>48273</v>
      </c>
      <c r="C2225" t="s">
        <v>3662</v>
      </c>
      <c r="D2225" t="s">
        <v>3497</v>
      </c>
      <c r="E2225" t="s">
        <v>3663</v>
      </c>
      <c r="F2225">
        <v>67779</v>
      </c>
      <c r="G2225">
        <v>94</v>
      </c>
      <c r="H2225">
        <v>138.69999999999999</v>
      </c>
      <c r="I2225">
        <v>40711</v>
      </c>
      <c r="J2225">
        <v>4</v>
      </c>
    </row>
    <row r="2226" spans="1:10" x14ac:dyDescent="0.35">
      <c r="A2226">
        <v>2224</v>
      </c>
      <c r="B2226">
        <v>48277</v>
      </c>
      <c r="C2226" t="s">
        <v>3664</v>
      </c>
      <c r="D2226" t="s">
        <v>3497</v>
      </c>
      <c r="E2226" t="s">
        <v>102</v>
      </c>
      <c r="F2226">
        <v>121516</v>
      </c>
      <c r="G2226">
        <v>228</v>
      </c>
      <c r="H2226">
        <v>187.6</v>
      </c>
      <c r="I2226">
        <v>39573</v>
      </c>
      <c r="J2226">
        <v>3</v>
      </c>
    </row>
    <row r="2227" spans="1:10" x14ac:dyDescent="0.35">
      <c r="A2227">
        <v>2225</v>
      </c>
      <c r="B2227">
        <v>48279</v>
      </c>
      <c r="C2227" t="s">
        <v>3665</v>
      </c>
      <c r="D2227" t="s">
        <v>3497</v>
      </c>
      <c r="E2227" t="s">
        <v>3666</v>
      </c>
      <c r="F2227">
        <v>31643</v>
      </c>
      <c r="G2227">
        <v>33</v>
      </c>
      <c r="H2227">
        <v>104.3</v>
      </c>
      <c r="I2227">
        <v>37597</v>
      </c>
      <c r="J2227">
        <v>3</v>
      </c>
    </row>
    <row r="2228" spans="1:10" x14ac:dyDescent="0.35">
      <c r="A2228">
        <v>2226</v>
      </c>
      <c r="B2228">
        <v>48281</v>
      </c>
      <c r="C2228" t="s">
        <v>3667</v>
      </c>
      <c r="D2228" t="s">
        <v>3497</v>
      </c>
      <c r="E2228" t="s">
        <v>3668</v>
      </c>
      <c r="F2228">
        <v>51648</v>
      </c>
      <c r="G2228">
        <v>55</v>
      </c>
      <c r="H2228">
        <v>106.5</v>
      </c>
      <c r="I2228">
        <v>50302</v>
      </c>
      <c r="J2228">
        <v>7</v>
      </c>
    </row>
    <row r="2229" spans="1:10" x14ac:dyDescent="0.35">
      <c r="A2229">
        <v>2227</v>
      </c>
      <c r="B2229">
        <v>48285</v>
      </c>
      <c r="C2229" t="s">
        <v>3669</v>
      </c>
      <c r="D2229" t="s">
        <v>3497</v>
      </c>
      <c r="E2229" t="s">
        <v>3670</v>
      </c>
      <c r="F2229">
        <v>46604</v>
      </c>
      <c r="G2229">
        <v>50</v>
      </c>
      <c r="H2229">
        <v>107.3</v>
      </c>
      <c r="I2229">
        <v>46240</v>
      </c>
      <c r="J2229">
        <v>6</v>
      </c>
    </row>
    <row r="2230" spans="1:10" x14ac:dyDescent="0.35">
      <c r="A2230">
        <v>2228</v>
      </c>
      <c r="B2230">
        <v>48287</v>
      </c>
      <c r="C2230" t="s">
        <v>3671</v>
      </c>
      <c r="D2230" t="s">
        <v>3497</v>
      </c>
      <c r="E2230" t="s">
        <v>108</v>
      </c>
      <c r="F2230">
        <v>42621</v>
      </c>
      <c r="G2230">
        <v>41</v>
      </c>
      <c r="H2230">
        <v>96.2</v>
      </c>
      <c r="I2230">
        <v>52281</v>
      </c>
      <c r="J2230">
        <v>8</v>
      </c>
    </row>
    <row r="2231" spans="1:10" x14ac:dyDescent="0.35">
      <c r="A2231">
        <v>2229</v>
      </c>
      <c r="B2231">
        <v>48289</v>
      </c>
      <c r="C2231" t="s">
        <v>3672</v>
      </c>
      <c r="D2231" t="s">
        <v>3497</v>
      </c>
      <c r="E2231" t="s">
        <v>603</v>
      </c>
      <c r="F2231">
        <v>40243</v>
      </c>
      <c r="G2231">
        <v>65</v>
      </c>
      <c r="H2231">
        <v>161.5</v>
      </c>
      <c r="I2231">
        <v>44722</v>
      </c>
      <c r="J2231">
        <v>5</v>
      </c>
    </row>
    <row r="2232" spans="1:10" x14ac:dyDescent="0.35">
      <c r="A2232">
        <v>2230</v>
      </c>
      <c r="B2232">
        <v>48291</v>
      </c>
      <c r="C2232" t="s">
        <v>3673</v>
      </c>
      <c r="D2232" t="s">
        <v>3497</v>
      </c>
      <c r="E2232" t="s">
        <v>607</v>
      </c>
      <c r="F2232">
        <v>207222</v>
      </c>
      <c r="G2232">
        <v>323</v>
      </c>
      <c r="H2232">
        <v>155.9</v>
      </c>
      <c r="I2232">
        <v>48777</v>
      </c>
      <c r="J2232">
        <v>7</v>
      </c>
    </row>
    <row r="2233" spans="1:10" x14ac:dyDescent="0.35">
      <c r="A2233">
        <v>2231</v>
      </c>
      <c r="B2233">
        <v>48293</v>
      </c>
      <c r="C2233" t="s">
        <v>3674</v>
      </c>
      <c r="D2233" t="s">
        <v>3497</v>
      </c>
      <c r="E2233" t="s">
        <v>110</v>
      </c>
      <c r="F2233">
        <v>59169</v>
      </c>
      <c r="G2233">
        <v>115</v>
      </c>
      <c r="H2233">
        <v>194.4</v>
      </c>
      <c r="I2233">
        <v>38065</v>
      </c>
      <c r="J2233">
        <v>3</v>
      </c>
    </row>
    <row r="2234" spans="1:10" x14ac:dyDescent="0.35">
      <c r="A2234">
        <v>2232</v>
      </c>
      <c r="B2234">
        <v>48297</v>
      </c>
      <c r="C2234" t="s">
        <v>3675</v>
      </c>
      <c r="D2234" t="s">
        <v>3497</v>
      </c>
      <c r="E2234" t="s">
        <v>3676</v>
      </c>
      <c r="F2234">
        <v>31229</v>
      </c>
      <c r="G2234">
        <v>43</v>
      </c>
      <c r="H2234">
        <v>137.69999999999999</v>
      </c>
      <c r="I2234">
        <v>50183</v>
      </c>
      <c r="J2234">
        <v>7</v>
      </c>
    </row>
    <row r="2235" spans="1:10" x14ac:dyDescent="0.35">
      <c r="A2235">
        <v>2233</v>
      </c>
      <c r="B2235">
        <v>48299</v>
      </c>
      <c r="C2235" t="s">
        <v>3677</v>
      </c>
      <c r="D2235" t="s">
        <v>3497</v>
      </c>
      <c r="E2235" t="s">
        <v>3678</v>
      </c>
      <c r="F2235">
        <v>44577</v>
      </c>
      <c r="G2235">
        <v>70</v>
      </c>
      <c r="H2235">
        <v>157</v>
      </c>
      <c r="I2235">
        <v>45916</v>
      </c>
      <c r="J2235">
        <v>6</v>
      </c>
    </row>
    <row r="2236" spans="1:10" x14ac:dyDescent="0.35">
      <c r="A2236">
        <v>2234</v>
      </c>
      <c r="B2236">
        <v>48303</v>
      </c>
      <c r="C2236" t="s">
        <v>3679</v>
      </c>
      <c r="D2236" t="s">
        <v>3497</v>
      </c>
      <c r="E2236" t="s">
        <v>3680</v>
      </c>
      <c r="F2236">
        <v>690438</v>
      </c>
      <c r="G2236">
        <v>761</v>
      </c>
      <c r="H2236">
        <v>110.2</v>
      </c>
      <c r="I2236">
        <v>45845</v>
      </c>
      <c r="J2236">
        <v>6</v>
      </c>
    </row>
    <row r="2237" spans="1:10" x14ac:dyDescent="0.35">
      <c r="A2237">
        <v>2235</v>
      </c>
      <c r="B2237">
        <v>48307</v>
      </c>
      <c r="C2237" t="s">
        <v>3681</v>
      </c>
      <c r="D2237" t="s">
        <v>3497</v>
      </c>
      <c r="E2237" t="s">
        <v>3682</v>
      </c>
      <c r="F2237">
        <v>19610</v>
      </c>
      <c r="G2237">
        <v>27</v>
      </c>
      <c r="H2237">
        <v>137.69999999999999</v>
      </c>
      <c r="I2237">
        <v>38913</v>
      </c>
      <c r="J2237">
        <v>3</v>
      </c>
    </row>
    <row r="2238" spans="1:10" x14ac:dyDescent="0.35">
      <c r="A2238">
        <v>2236</v>
      </c>
      <c r="B2238">
        <v>48309</v>
      </c>
      <c r="C2238" t="s">
        <v>3683</v>
      </c>
      <c r="D2238" t="s">
        <v>3497</v>
      </c>
      <c r="E2238" t="s">
        <v>3684</v>
      </c>
      <c r="F2238">
        <v>570155</v>
      </c>
      <c r="G2238">
        <v>734</v>
      </c>
      <c r="H2238">
        <v>128.69999999999999</v>
      </c>
      <c r="I2238">
        <v>43667</v>
      </c>
      <c r="J2238">
        <v>5</v>
      </c>
    </row>
    <row r="2239" spans="1:10" x14ac:dyDescent="0.35">
      <c r="A2239">
        <v>2237</v>
      </c>
      <c r="B2239">
        <v>48313</v>
      </c>
      <c r="C2239" t="s">
        <v>3685</v>
      </c>
      <c r="D2239" t="s">
        <v>3497</v>
      </c>
      <c r="E2239" t="s">
        <v>116</v>
      </c>
      <c r="F2239">
        <v>36093</v>
      </c>
      <c r="G2239">
        <v>47</v>
      </c>
      <c r="H2239">
        <v>130.19999999999999</v>
      </c>
      <c r="I2239">
        <v>39271</v>
      </c>
      <c r="J2239">
        <v>3</v>
      </c>
    </row>
    <row r="2240" spans="1:10" x14ac:dyDescent="0.35">
      <c r="A2240">
        <v>2238</v>
      </c>
      <c r="B2240">
        <v>48315</v>
      </c>
      <c r="C2240" t="s">
        <v>3686</v>
      </c>
      <c r="D2240" t="s">
        <v>3497</v>
      </c>
      <c r="E2240" t="s">
        <v>120</v>
      </c>
      <c r="F2240">
        <v>26194</v>
      </c>
      <c r="G2240">
        <v>60</v>
      </c>
      <c r="H2240">
        <v>229.1</v>
      </c>
      <c r="I2240">
        <v>34789</v>
      </c>
      <c r="J2240">
        <v>2</v>
      </c>
    </row>
    <row r="2241" spans="1:10" x14ac:dyDescent="0.35">
      <c r="A2241">
        <v>2239</v>
      </c>
      <c r="B2241">
        <v>48317</v>
      </c>
      <c r="C2241" t="s">
        <v>3687</v>
      </c>
      <c r="D2241" t="s">
        <v>3497</v>
      </c>
      <c r="E2241" t="s">
        <v>613</v>
      </c>
      <c r="F2241">
        <v>13111</v>
      </c>
      <c r="G2241">
        <v>20</v>
      </c>
      <c r="H2241">
        <v>152.5</v>
      </c>
      <c r="I2241">
        <v>55767</v>
      </c>
      <c r="J2241">
        <v>9</v>
      </c>
    </row>
    <row r="2242" spans="1:10" x14ac:dyDescent="0.35">
      <c r="A2242">
        <v>2240</v>
      </c>
      <c r="B2242">
        <v>48321</v>
      </c>
      <c r="C2242" t="s">
        <v>3688</v>
      </c>
      <c r="D2242" t="s">
        <v>3497</v>
      </c>
      <c r="E2242" t="s">
        <v>3689</v>
      </c>
      <c r="F2242">
        <v>91431</v>
      </c>
      <c r="G2242">
        <v>132</v>
      </c>
      <c r="H2242">
        <v>144.4</v>
      </c>
      <c r="I2242">
        <v>43176</v>
      </c>
      <c r="J2242">
        <v>5</v>
      </c>
    </row>
    <row r="2243" spans="1:10" x14ac:dyDescent="0.35">
      <c r="A2243">
        <v>2241</v>
      </c>
      <c r="B2243">
        <v>48323</v>
      </c>
      <c r="C2243" t="s">
        <v>3690</v>
      </c>
      <c r="D2243" t="s">
        <v>3497</v>
      </c>
      <c r="E2243" t="s">
        <v>3691</v>
      </c>
      <c r="F2243">
        <v>127642</v>
      </c>
      <c r="G2243">
        <v>119</v>
      </c>
      <c r="H2243">
        <v>93.2</v>
      </c>
      <c r="I2243">
        <v>33195</v>
      </c>
      <c r="J2243">
        <v>1</v>
      </c>
    </row>
    <row r="2244" spans="1:10" x14ac:dyDescent="0.35">
      <c r="A2244">
        <v>2242</v>
      </c>
      <c r="B2244">
        <v>48325</v>
      </c>
      <c r="C2244" t="s">
        <v>3692</v>
      </c>
      <c r="D2244" t="s">
        <v>3497</v>
      </c>
      <c r="E2244" t="s">
        <v>2948</v>
      </c>
      <c r="F2244">
        <v>121098</v>
      </c>
      <c r="G2244">
        <v>138</v>
      </c>
      <c r="H2244">
        <v>114</v>
      </c>
      <c r="I2244">
        <v>52527</v>
      </c>
      <c r="J2244">
        <v>8</v>
      </c>
    </row>
    <row r="2245" spans="1:10" x14ac:dyDescent="0.35">
      <c r="A2245">
        <v>2243</v>
      </c>
      <c r="B2245">
        <v>48329</v>
      </c>
      <c r="C2245" t="s">
        <v>3693</v>
      </c>
      <c r="D2245" t="s">
        <v>3497</v>
      </c>
      <c r="E2245" t="s">
        <v>1954</v>
      </c>
      <c r="F2245">
        <v>405083</v>
      </c>
      <c r="G2245">
        <v>334</v>
      </c>
      <c r="H2245">
        <v>82.5</v>
      </c>
      <c r="I2245">
        <v>71158</v>
      </c>
      <c r="J2245">
        <v>10</v>
      </c>
    </row>
    <row r="2246" spans="1:10" x14ac:dyDescent="0.35">
      <c r="A2246">
        <v>2244</v>
      </c>
      <c r="B2246">
        <v>48331</v>
      </c>
      <c r="C2246" t="s">
        <v>3694</v>
      </c>
      <c r="D2246" t="s">
        <v>3497</v>
      </c>
      <c r="E2246" t="s">
        <v>3695</v>
      </c>
      <c r="F2246">
        <v>57880</v>
      </c>
      <c r="G2246">
        <v>90</v>
      </c>
      <c r="H2246">
        <v>155.5</v>
      </c>
      <c r="I2246">
        <v>41884</v>
      </c>
      <c r="J2246">
        <v>4</v>
      </c>
    </row>
    <row r="2247" spans="1:10" x14ac:dyDescent="0.35">
      <c r="A2247">
        <v>2245</v>
      </c>
      <c r="B2247">
        <v>48335</v>
      </c>
      <c r="C2247" t="s">
        <v>3696</v>
      </c>
      <c r="D2247" t="s">
        <v>3497</v>
      </c>
      <c r="E2247" t="s">
        <v>822</v>
      </c>
      <c r="F2247">
        <v>24623</v>
      </c>
      <c r="G2247">
        <v>34</v>
      </c>
      <c r="H2247">
        <v>138.1</v>
      </c>
      <c r="I2247">
        <v>41935</v>
      </c>
      <c r="J2247">
        <v>4</v>
      </c>
    </row>
    <row r="2248" spans="1:10" x14ac:dyDescent="0.35">
      <c r="A2248">
        <v>2246</v>
      </c>
      <c r="B2248">
        <v>48337</v>
      </c>
      <c r="C2248" t="s">
        <v>3697</v>
      </c>
      <c r="D2248" t="s">
        <v>3497</v>
      </c>
      <c r="E2248" t="s">
        <v>3698</v>
      </c>
      <c r="F2248">
        <v>47255</v>
      </c>
      <c r="G2248">
        <v>82</v>
      </c>
      <c r="H2248">
        <v>173.5</v>
      </c>
      <c r="I2248">
        <v>46480</v>
      </c>
      <c r="J2248">
        <v>6</v>
      </c>
    </row>
    <row r="2249" spans="1:10" x14ac:dyDescent="0.35">
      <c r="A2249">
        <v>2247</v>
      </c>
      <c r="B2249">
        <v>48339</v>
      </c>
      <c r="C2249" t="s">
        <v>3699</v>
      </c>
      <c r="D2249" t="s">
        <v>3497</v>
      </c>
      <c r="E2249" t="s">
        <v>128</v>
      </c>
      <c r="F2249">
        <v>1371148</v>
      </c>
      <c r="G2249">
        <v>1123</v>
      </c>
      <c r="H2249">
        <v>81.900000000000006</v>
      </c>
      <c r="I2249">
        <v>70211</v>
      </c>
      <c r="J2249">
        <v>10</v>
      </c>
    </row>
    <row r="2250" spans="1:10" x14ac:dyDescent="0.35">
      <c r="A2250">
        <v>2248</v>
      </c>
      <c r="B2250">
        <v>48341</v>
      </c>
      <c r="C2250" t="s">
        <v>3700</v>
      </c>
      <c r="D2250" t="s">
        <v>3497</v>
      </c>
      <c r="E2250" t="s">
        <v>2783</v>
      </c>
      <c r="F2250">
        <v>53286</v>
      </c>
      <c r="G2250">
        <v>45</v>
      </c>
      <c r="H2250">
        <v>84.4</v>
      </c>
      <c r="I2250">
        <v>47793</v>
      </c>
      <c r="J2250">
        <v>6</v>
      </c>
    </row>
    <row r="2251" spans="1:10" x14ac:dyDescent="0.35">
      <c r="A2251">
        <v>2249</v>
      </c>
      <c r="B2251">
        <v>48343</v>
      </c>
      <c r="C2251" t="s">
        <v>3701</v>
      </c>
      <c r="D2251" t="s">
        <v>3497</v>
      </c>
      <c r="E2251" t="s">
        <v>2531</v>
      </c>
      <c r="F2251">
        <v>30648</v>
      </c>
      <c r="G2251">
        <v>63</v>
      </c>
      <c r="H2251">
        <v>205.6</v>
      </c>
      <c r="I2251">
        <v>37021</v>
      </c>
      <c r="J2251">
        <v>2</v>
      </c>
    </row>
    <row r="2252" spans="1:10" x14ac:dyDescent="0.35">
      <c r="A2252">
        <v>2250</v>
      </c>
      <c r="B2252">
        <v>48347</v>
      </c>
      <c r="C2252" t="s">
        <v>3702</v>
      </c>
      <c r="D2252" t="s">
        <v>3497</v>
      </c>
      <c r="E2252" t="s">
        <v>3703</v>
      </c>
      <c r="F2252">
        <v>142974</v>
      </c>
      <c r="G2252">
        <v>205</v>
      </c>
      <c r="H2252">
        <v>143.4</v>
      </c>
      <c r="I2252">
        <v>37702</v>
      </c>
      <c r="J2252">
        <v>3</v>
      </c>
    </row>
    <row r="2253" spans="1:10" x14ac:dyDescent="0.35">
      <c r="A2253">
        <v>2251</v>
      </c>
      <c r="B2253">
        <v>48349</v>
      </c>
      <c r="C2253" t="s">
        <v>3704</v>
      </c>
      <c r="D2253" t="s">
        <v>3497</v>
      </c>
      <c r="E2253" t="s">
        <v>3705</v>
      </c>
      <c r="F2253">
        <v>117160</v>
      </c>
      <c r="G2253">
        <v>197</v>
      </c>
      <c r="H2253">
        <v>168.1</v>
      </c>
      <c r="I2253">
        <v>41459</v>
      </c>
      <c r="J2253">
        <v>4</v>
      </c>
    </row>
    <row r="2254" spans="1:10" x14ac:dyDescent="0.35">
      <c r="A2254">
        <v>2252</v>
      </c>
      <c r="B2254">
        <v>48351</v>
      </c>
      <c r="C2254" t="s">
        <v>3706</v>
      </c>
      <c r="D2254" t="s">
        <v>3497</v>
      </c>
      <c r="E2254" t="s">
        <v>301</v>
      </c>
      <c r="F2254">
        <v>36223</v>
      </c>
      <c r="G2254">
        <v>82</v>
      </c>
      <c r="H2254">
        <v>226.4</v>
      </c>
      <c r="I2254">
        <v>39048</v>
      </c>
      <c r="J2254">
        <v>3</v>
      </c>
    </row>
    <row r="2255" spans="1:10" x14ac:dyDescent="0.35">
      <c r="A2255">
        <v>2253</v>
      </c>
      <c r="B2255">
        <v>48353</v>
      </c>
      <c r="C2255" t="s">
        <v>3707</v>
      </c>
      <c r="D2255" t="s">
        <v>3497</v>
      </c>
      <c r="E2255" t="s">
        <v>3708</v>
      </c>
      <c r="F2255">
        <v>36155</v>
      </c>
      <c r="G2255">
        <v>56</v>
      </c>
      <c r="H2255">
        <v>154.9</v>
      </c>
      <c r="I2255">
        <v>38110</v>
      </c>
      <c r="J2255">
        <v>3</v>
      </c>
    </row>
    <row r="2256" spans="1:10" x14ac:dyDescent="0.35">
      <c r="A2256">
        <v>2254</v>
      </c>
      <c r="B2256">
        <v>48355</v>
      </c>
      <c r="C2256" t="s">
        <v>3709</v>
      </c>
      <c r="D2256" t="s">
        <v>3497</v>
      </c>
      <c r="E2256" t="s">
        <v>3710</v>
      </c>
      <c r="F2256">
        <v>914106</v>
      </c>
      <c r="G2256">
        <v>914</v>
      </c>
      <c r="H2256">
        <v>100</v>
      </c>
      <c r="I2256">
        <v>50272</v>
      </c>
      <c r="J2256">
        <v>7</v>
      </c>
    </row>
    <row r="2257" spans="1:10" x14ac:dyDescent="0.35">
      <c r="A2257">
        <v>2255</v>
      </c>
      <c r="B2257">
        <v>48357</v>
      </c>
      <c r="C2257" t="s">
        <v>3711</v>
      </c>
      <c r="D2257" t="s">
        <v>3497</v>
      </c>
      <c r="E2257" t="s">
        <v>3712</v>
      </c>
      <c r="F2257">
        <v>25927</v>
      </c>
      <c r="G2257">
        <v>32</v>
      </c>
      <c r="H2257">
        <v>123.4</v>
      </c>
      <c r="I2257">
        <v>61291</v>
      </c>
      <c r="J2257">
        <v>9</v>
      </c>
    </row>
    <row r="2258" spans="1:10" x14ac:dyDescent="0.35">
      <c r="A2258">
        <v>2256</v>
      </c>
      <c r="B2258">
        <v>48361</v>
      </c>
      <c r="C2258" t="s">
        <v>3713</v>
      </c>
      <c r="D2258" t="s">
        <v>3497</v>
      </c>
      <c r="E2258" t="s">
        <v>401</v>
      </c>
      <c r="F2258">
        <v>215463</v>
      </c>
      <c r="G2258">
        <v>391</v>
      </c>
      <c r="H2258">
        <v>181.5</v>
      </c>
      <c r="I2258">
        <v>50836</v>
      </c>
      <c r="J2258">
        <v>8</v>
      </c>
    </row>
    <row r="2259" spans="1:10" x14ac:dyDescent="0.35">
      <c r="A2259">
        <v>2257</v>
      </c>
      <c r="B2259">
        <v>48363</v>
      </c>
      <c r="C2259" t="s">
        <v>3714</v>
      </c>
      <c r="D2259" t="s">
        <v>3497</v>
      </c>
      <c r="E2259" t="s">
        <v>3715</v>
      </c>
      <c r="F2259">
        <v>68814</v>
      </c>
      <c r="G2259">
        <v>135</v>
      </c>
      <c r="H2259">
        <v>196.2</v>
      </c>
      <c r="I2259">
        <v>41572</v>
      </c>
      <c r="J2259">
        <v>4</v>
      </c>
    </row>
    <row r="2260" spans="1:10" x14ac:dyDescent="0.35">
      <c r="A2260">
        <v>2258</v>
      </c>
      <c r="B2260">
        <v>48365</v>
      </c>
      <c r="C2260" t="s">
        <v>3716</v>
      </c>
      <c r="D2260" t="s">
        <v>3497</v>
      </c>
      <c r="E2260" t="s">
        <v>2190</v>
      </c>
      <c r="F2260">
        <v>59636</v>
      </c>
      <c r="G2260">
        <v>70</v>
      </c>
      <c r="H2260">
        <v>117.4</v>
      </c>
      <c r="I2260">
        <v>49473</v>
      </c>
      <c r="J2260">
        <v>7</v>
      </c>
    </row>
    <row r="2261" spans="1:10" x14ac:dyDescent="0.35">
      <c r="A2261">
        <v>2259</v>
      </c>
      <c r="B2261">
        <v>48367</v>
      </c>
      <c r="C2261" t="s">
        <v>3717</v>
      </c>
      <c r="D2261" t="s">
        <v>3497</v>
      </c>
      <c r="E2261" t="s">
        <v>3718</v>
      </c>
      <c r="F2261">
        <v>324985</v>
      </c>
      <c r="G2261">
        <v>300</v>
      </c>
      <c r="H2261">
        <v>92.3</v>
      </c>
      <c r="I2261">
        <v>65571</v>
      </c>
      <c r="J2261">
        <v>10</v>
      </c>
    </row>
    <row r="2262" spans="1:10" x14ac:dyDescent="0.35">
      <c r="A2262">
        <v>2260</v>
      </c>
      <c r="B2262">
        <v>48371</v>
      </c>
      <c r="C2262" t="s">
        <v>3719</v>
      </c>
      <c r="D2262" t="s">
        <v>3497</v>
      </c>
      <c r="E2262" t="s">
        <v>3720</v>
      </c>
      <c r="F2262">
        <v>42809</v>
      </c>
      <c r="G2262">
        <v>41</v>
      </c>
      <c r="H2262">
        <v>95.8</v>
      </c>
      <c r="I2262">
        <v>44443</v>
      </c>
      <c r="J2262">
        <v>5</v>
      </c>
    </row>
    <row r="2263" spans="1:10" x14ac:dyDescent="0.35">
      <c r="A2263">
        <v>2261</v>
      </c>
      <c r="B2263">
        <v>48373</v>
      </c>
      <c r="C2263" t="s">
        <v>3721</v>
      </c>
      <c r="D2263" t="s">
        <v>3497</v>
      </c>
      <c r="E2263" t="s">
        <v>311</v>
      </c>
      <c r="F2263">
        <v>120758</v>
      </c>
      <c r="G2263">
        <v>244</v>
      </c>
      <c r="H2263">
        <v>202.1</v>
      </c>
      <c r="I2263">
        <v>41450</v>
      </c>
      <c r="J2263">
        <v>4</v>
      </c>
    </row>
    <row r="2264" spans="1:10" x14ac:dyDescent="0.35">
      <c r="A2264">
        <v>2262</v>
      </c>
      <c r="B2264">
        <v>48375</v>
      </c>
      <c r="C2264" t="s">
        <v>3722</v>
      </c>
      <c r="D2264" t="s">
        <v>3497</v>
      </c>
      <c r="E2264" t="s">
        <v>3234</v>
      </c>
      <c r="F2264">
        <v>311917</v>
      </c>
      <c r="G2264">
        <v>403</v>
      </c>
      <c r="H2264">
        <v>129.19999999999999</v>
      </c>
      <c r="I2264">
        <v>38652</v>
      </c>
      <c r="J2264">
        <v>3</v>
      </c>
    </row>
    <row r="2265" spans="1:10" x14ac:dyDescent="0.35">
      <c r="A2265">
        <v>2263</v>
      </c>
      <c r="B2265">
        <v>48379</v>
      </c>
      <c r="C2265" t="s">
        <v>3723</v>
      </c>
      <c r="D2265" t="s">
        <v>3497</v>
      </c>
      <c r="E2265" t="s">
        <v>3724</v>
      </c>
      <c r="F2265">
        <v>27548</v>
      </c>
      <c r="G2265">
        <v>55</v>
      </c>
      <c r="H2265">
        <v>199.7</v>
      </c>
      <c r="I2265">
        <v>45084</v>
      </c>
      <c r="J2265">
        <v>6</v>
      </c>
    </row>
    <row r="2266" spans="1:10" x14ac:dyDescent="0.35">
      <c r="A2266">
        <v>2264</v>
      </c>
      <c r="B2266">
        <v>48381</v>
      </c>
      <c r="C2266" t="s">
        <v>3725</v>
      </c>
      <c r="D2266" t="s">
        <v>3497</v>
      </c>
      <c r="E2266" t="s">
        <v>3726</v>
      </c>
      <c r="F2266">
        <v>331263</v>
      </c>
      <c r="G2266">
        <v>307</v>
      </c>
      <c r="H2266">
        <v>92.7</v>
      </c>
      <c r="I2266">
        <v>61933</v>
      </c>
      <c r="J2266">
        <v>9</v>
      </c>
    </row>
    <row r="2267" spans="1:10" x14ac:dyDescent="0.35">
      <c r="A2267">
        <v>2265</v>
      </c>
      <c r="B2267">
        <v>48387</v>
      </c>
      <c r="C2267" t="s">
        <v>3727</v>
      </c>
      <c r="D2267" t="s">
        <v>3497</v>
      </c>
      <c r="E2267" t="s">
        <v>3728</v>
      </c>
      <c r="F2267">
        <v>30805</v>
      </c>
      <c r="G2267">
        <v>75</v>
      </c>
      <c r="H2267">
        <v>243.5</v>
      </c>
      <c r="I2267">
        <v>34320</v>
      </c>
      <c r="J2267">
        <v>2</v>
      </c>
    </row>
    <row r="2268" spans="1:10" x14ac:dyDescent="0.35">
      <c r="A2268">
        <v>2266</v>
      </c>
      <c r="B2268">
        <v>48389</v>
      </c>
      <c r="C2268" t="s">
        <v>3729</v>
      </c>
      <c r="D2268" t="s">
        <v>3497</v>
      </c>
      <c r="E2268" t="s">
        <v>3730</v>
      </c>
      <c r="F2268">
        <v>38142</v>
      </c>
      <c r="G2268">
        <v>46</v>
      </c>
      <c r="H2268">
        <v>120.6</v>
      </c>
      <c r="I2268">
        <v>39010</v>
      </c>
      <c r="J2268">
        <v>3</v>
      </c>
    </row>
    <row r="2269" spans="1:10" x14ac:dyDescent="0.35">
      <c r="A2269">
        <v>2267</v>
      </c>
      <c r="B2269">
        <v>48395</v>
      </c>
      <c r="C2269" t="s">
        <v>3731</v>
      </c>
      <c r="D2269" t="s">
        <v>3497</v>
      </c>
      <c r="E2269" t="s">
        <v>3470</v>
      </c>
      <c r="F2269">
        <v>40628</v>
      </c>
      <c r="G2269">
        <v>79</v>
      </c>
      <c r="H2269">
        <v>194.4</v>
      </c>
      <c r="I2269">
        <v>43982</v>
      </c>
      <c r="J2269">
        <v>5</v>
      </c>
    </row>
    <row r="2270" spans="1:10" x14ac:dyDescent="0.35">
      <c r="A2270">
        <v>2268</v>
      </c>
      <c r="B2270">
        <v>48397</v>
      </c>
      <c r="C2270" t="s">
        <v>3732</v>
      </c>
      <c r="D2270" t="s">
        <v>3497</v>
      </c>
      <c r="E2270" t="s">
        <v>3733</v>
      </c>
      <c r="F2270">
        <v>232387</v>
      </c>
      <c r="G2270">
        <v>134</v>
      </c>
      <c r="H2270">
        <v>57.7</v>
      </c>
      <c r="I2270">
        <v>90391</v>
      </c>
      <c r="J2270">
        <v>10</v>
      </c>
    </row>
    <row r="2271" spans="1:10" x14ac:dyDescent="0.35">
      <c r="A2271">
        <v>2269</v>
      </c>
      <c r="B2271">
        <v>48399</v>
      </c>
      <c r="C2271" t="s">
        <v>3734</v>
      </c>
      <c r="D2271" t="s">
        <v>3497</v>
      </c>
      <c r="E2271" t="s">
        <v>3735</v>
      </c>
      <c r="F2271">
        <v>24896</v>
      </c>
      <c r="G2271">
        <v>31</v>
      </c>
      <c r="H2271">
        <v>124.5</v>
      </c>
      <c r="I2271">
        <v>38097</v>
      </c>
      <c r="J2271">
        <v>3</v>
      </c>
    </row>
    <row r="2272" spans="1:10" x14ac:dyDescent="0.35">
      <c r="A2272">
        <v>2270</v>
      </c>
      <c r="B2272">
        <v>48401</v>
      </c>
      <c r="C2272" t="s">
        <v>3736</v>
      </c>
      <c r="D2272" t="s">
        <v>3497</v>
      </c>
      <c r="E2272" t="s">
        <v>3737</v>
      </c>
      <c r="F2272">
        <v>140424</v>
      </c>
      <c r="G2272">
        <v>201</v>
      </c>
      <c r="H2272">
        <v>143.1</v>
      </c>
      <c r="I2272">
        <v>46204</v>
      </c>
      <c r="J2272">
        <v>6</v>
      </c>
    </row>
    <row r="2273" spans="1:10" x14ac:dyDescent="0.35">
      <c r="A2273">
        <v>2271</v>
      </c>
      <c r="B2273">
        <v>48403</v>
      </c>
      <c r="C2273" t="s">
        <v>3738</v>
      </c>
      <c r="D2273" t="s">
        <v>3497</v>
      </c>
      <c r="E2273" t="s">
        <v>3739</v>
      </c>
      <c r="F2273">
        <v>23826</v>
      </c>
      <c r="G2273">
        <v>63</v>
      </c>
      <c r="H2273">
        <v>264.39999999999998</v>
      </c>
      <c r="I2273">
        <v>36869</v>
      </c>
      <c r="J2273">
        <v>2</v>
      </c>
    </row>
    <row r="2274" spans="1:10" x14ac:dyDescent="0.35">
      <c r="A2274">
        <v>2272</v>
      </c>
      <c r="B2274">
        <v>48405</v>
      </c>
      <c r="C2274" t="s">
        <v>3740</v>
      </c>
      <c r="D2274" t="s">
        <v>3497</v>
      </c>
      <c r="E2274" t="s">
        <v>3741</v>
      </c>
      <c r="F2274">
        <v>20444</v>
      </c>
      <c r="G2274">
        <v>44</v>
      </c>
      <c r="H2274">
        <v>215.2</v>
      </c>
      <c r="I2274">
        <v>33252</v>
      </c>
      <c r="J2274">
        <v>1</v>
      </c>
    </row>
    <row r="2275" spans="1:10" x14ac:dyDescent="0.35">
      <c r="A2275">
        <v>2273</v>
      </c>
      <c r="B2275">
        <v>48407</v>
      </c>
      <c r="C2275" t="s">
        <v>3742</v>
      </c>
      <c r="D2275" t="s">
        <v>3497</v>
      </c>
      <c r="E2275" t="s">
        <v>3743</v>
      </c>
      <c r="F2275">
        <v>67966</v>
      </c>
      <c r="G2275">
        <v>141</v>
      </c>
      <c r="H2275">
        <v>207.5</v>
      </c>
      <c r="I2275">
        <v>43146</v>
      </c>
      <c r="J2275">
        <v>5</v>
      </c>
    </row>
    <row r="2276" spans="1:10" x14ac:dyDescent="0.35">
      <c r="A2276">
        <v>2274</v>
      </c>
      <c r="B2276">
        <v>48409</v>
      </c>
      <c r="C2276" t="s">
        <v>3744</v>
      </c>
      <c r="D2276" t="s">
        <v>3497</v>
      </c>
      <c r="E2276" t="s">
        <v>3745</v>
      </c>
      <c r="F2276">
        <v>164416</v>
      </c>
      <c r="G2276">
        <v>177</v>
      </c>
      <c r="H2276">
        <v>107.7</v>
      </c>
      <c r="I2276">
        <v>50329</v>
      </c>
      <c r="J2276">
        <v>7</v>
      </c>
    </row>
    <row r="2277" spans="1:10" x14ac:dyDescent="0.35">
      <c r="A2277">
        <v>2275</v>
      </c>
      <c r="B2277">
        <v>48415</v>
      </c>
      <c r="C2277" t="s">
        <v>3746</v>
      </c>
      <c r="D2277" t="s">
        <v>3497</v>
      </c>
      <c r="E2277" t="s">
        <v>3747</v>
      </c>
      <c r="F2277">
        <v>43976</v>
      </c>
      <c r="G2277">
        <v>30</v>
      </c>
      <c r="H2277">
        <v>68.2</v>
      </c>
      <c r="I2277">
        <v>53341</v>
      </c>
      <c r="J2277">
        <v>8</v>
      </c>
    </row>
    <row r="2278" spans="1:10" x14ac:dyDescent="0.35">
      <c r="A2278">
        <v>2276</v>
      </c>
      <c r="B2278">
        <v>48419</v>
      </c>
      <c r="C2278" t="s">
        <v>3748</v>
      </c>
      <c r="D2278" t="s">
        <v>3497</v>
      </c>
      <c r="E2278" t="s">
        <v>144</v>
      </c>
      <c r="F2278">
        <v>62450</v>
      </c>
      <c r="G2278">
        <v>132</v>
      </c>
      <c r="H2278">
        <v>211.4</v>
      </c>
      <c r="I2278">
        <v>37678</v>
      </c>
      <c r="J2278">
        <v>3</v>
      </c>
    </row>
    <row r="2279" spans="1:10" x14ac:dyDescent="0.35">
      <c r="A2279">
        <v>2277</v>
      </c>
      <c r="B2279">
        <v>48423</v>
      </c>
      <c r="C2279" t="s">
        <v>3749</v>
      </c>
      <c r="D2279" t="s">
        <v>3497</v>
      </c>
      <c r="E2279" t="s">
        <v>2208</v>
      </c>
      <c r="F2279">
        <v>541862</v>
      </c>
      <c r="G2279">
        <v>593</v>
      </c>
      <c r="H2279">
        <v>109.4</v>
      </c>
      <c r="I2279">
        <v>48253</v>
      </c>
      <c r="J2279">
        <v>7</v>
      </c>
    </row>
    <row r="2280" spans="1:10" x14ac:dyDescent="0.35">
      <c r="A2280">
        <v>2278</v>
      </c>
      <c r="B2280">
        <v>48425</v>
      </c>
      <c r="C2280" t="s">
        <v>3750</v>
      </c>
      <c r="D2280" t="s">
        <v>3497</v>
      </c>
      <c r="E2280" t="s">
        <v>3751</v>
      </c>
      <c r="F2280">
        <v>21778</v>
      </c>
      <c r="G2280">
        <v>22</v>
      </c>
      <c r="H2280">
        <v>101</v>
      </c>
      <c r="I2280">
        <v>55197</v>
      </c>
      <c r="J2280">
        <v>9</v>
      </c>
    </row>
    <row r="2281" spans="1:10" x14ac:dyDescent="0.35">
      <c r="A2281">
        <v>2279</v>
      </c>
      <c r="B2281">
        <v>48427</v>
      </c>
      <c r="C2281" t="s">
        <v>3752</v>
      </c>
      <c r="D2281" t="s">
        <v>3497</v>
      </c>
      <c r="E2281" t="s">
        <v>3753</v>
      </c>
      <c r="F2281">
        <v>138498</v>
      </c>
      <c r="G2281">
        <v>144</v>
      </c>
      <c r="H2281">
        <v>104</v>
      </c>
      <c r="I2281">
        <v>26090</v>
      </c>
      <c r="J2281">
        <v>1</v>
      </c>
    </row>
    <row r="2282" spans="1:10" x14ac:dyDescent="0.35">
      <c r="A2282">
        <v>2280</v>
      </c>
      <c r="B2282">
        <v>48429</v>
      </c>
      <c r="C2282" t="s">
        <v>3754</v>
      </c>
      <c r="D2282" t="s">
        <v>3497</v>
      </c>
      <c r="E2282" t="s">
        <v>859</v>
      </c>
      <c r="F2282">
        <v>23410</v>
      </c>
      <c r="G2282">
        <v>36</v>
      </c>
      <c r="H2282">
        <v>153.80000000000001</v>
      </c>
      <c r="I2282">
        <v>43387</v>
      </c>
      <c r="J2282">
        <v>5</v>
      </c>
    </row>
    <row r="2283" spans="1:10" x14ac:dyDescent="0.35">
      <c r="A2283">
        <v>2281</v>
      </c>
      <c r="B2283">
        <v>48439</v>
      </c>
      <c r="C2283" t="s">
        <v>3755</v>
      </c>
      <c r="D2283" t="s">
        <v>3497</v>
      </c>
      <c r="E2283" t="s">
        <v>3756</v>
      </c>
      <c r="F2283">
        <v>5180737</v>
      </c>
      <c r="G2283">
        <v>4285</v>
      </c>
      <c r="H2283">
        <v>82.7</v>
      </c>
      <c r="I2283">
        <v>58670</v>
      </c>
      <c r="J2283">
        <v>9</v>
      </c>
    </row>
    <row r="2284" spans="1:10" x14ac:dyDescent="0.35">
      <c r="A2284">
        <v>2282</v>
      </c>
      <c r="B2284">
        <v>48441</v>
      </c>
      <c r="C2284" t="s">
        <v>3757</v>
      </c>
      <c r="D2284" t="s">
        <v>3497</v>
      </c>
      <c r="E2284" t="s">
        <v>649</v>
      </c>
      <c r="F2284">
        <v>317104</v>
      </c>
      <c r="G2284">
        <v>438</v>
      </c>
      <c r="H2284">
        <v>138.1</v>
      </c>
      <c r="I2284">
        <v>45685</v>
      </c>
      <c r="J2284">
        <v>6</v>
      </c>
    </row>
    <row r="2285" spans="1:10" x14ac:dyDescent="0.35">
      <c r="A2285">
        <v>2283</v>
      </c>
      <c r="B2285">
        <v>48445</v>
      </c>
      <c r="C2285" t="s">
        <v>3758</v>
      </c>
      <c r="D2285" t="s">
        <v>3497</v>
      </c>
      <c r="E2285" t="s">
        <v>3759</v>
      </c>
      <c r="F2285">
        <v>31082</v>
      </c>
      <c r="G2285">
        <v>36</v>
      </c>
      <c r="H2285">
        <v>115.8</v>
      </c>
      <c r="I2285">
        <v>38687</v>
      </c>
      <c r="J2285">
        <v>3</v>
      </c>
    </row>
    <row r="2286" spans="1:10" x14ac:dyDescent="0.35">
      <c r="A2286">
        <v>2284</v>
      </c>
      <c r="B2286">
        <v>48449</v>
      </c>
      <c r="C2286" t="s">
        <v>3760</v>
      </c>
      <c r="D2286" t="s">
        <v>3497</v>
      </c>
      <c r="E2286" t="s">
        <v>3761</v>
      </c>
      <c r="F2286">
        <v>77333</v>
      </c>
      <c r="G2286">
        <v>88</v>
      </c>
      <c r="H2286">
        <v>113.8</v>
      </c>
      <c r="I2286">
        <v>41471</v>
      </c>
      <c r="J2286">
        <v>4</v>
      </c>
    </row>
    <row r="2287" spans="1:10" x14ac:dyDescent="0.35">
      <c r="A2287">
        <v>2285</v>
      </c>
      <c r="B2287">
        <v>48451</v>
      </c>
      <c r="C2287" t="s">
        <v>3762</v>
      </c>
      <c r="D2287" t="s">
        <v>3497</v>
      </c>
      <c r="E2287" t="s">
        <v>3763</v>
      </c>
      <c r="F2287">
        <v>286009</v>
      </c>
      <c r="G2287">
        <v>199</v>
      </c>
      <c r="H2287">
        <v>69.599999999999994</v>
      </c>
      <c r="I2287">
        <v>46007</v>
      </c>
      <c r="J2287">
        <v>6</v>
      </c>
    </row>
    <row r="2288" spans="1:10" x14ac:dyDescent="0.35">
      <c r="A2288">
        <v>2286</v>
      </c>
      <c r="B2288">
        <v>48453</v>
      </c>
      <c r="C2288" t="s">
        <v>3764</v>
      </c>
      <c r="D2288" t="s">
        <v>3497</v>
      </c>
      <c r="E2288" t="s">
        <v>3765</v>
      </c>
      <c r="F2288">
        <v>3350850</v>
      </c>
      <c r="G2288">
        <v>1503</v>
      </c>
      <c r="H2288">
        <v>44.9</v>
      </c>
      <c r="I2288">
        <v>62951</v>
      </c>
      <c r="J2288">
        <v>10</v>
      </c>
    </row>
    <row r="2289" spans="1:10" x14ac:dyDescent="0.35">
      <c r="A2289">
        <v>2287</v>
      </c>
      <c r="B2289">
        <v>48455</v>
      </c>
      <c r="C2289" t="s">
        <v>3766</v>
      </c>
      <c r="D2289" t="s">
        <v>3497</v>
      </c>
      <c r="E2289" t="s">
        <v>444</v>
      </c>
      <c r="F2289">
        <v>34730</v>
      </c>
      <c r="G2289">
        <v>78</v>
      </c>
      <c r="H2289">
        <v>224.6</v>
      </c>
      <c r="I2289">
        <v>36010</v>
      </c>
      <c r="J2289">
        <v>2</v>
      </c>
    </row>
    <row r="2290" spans="1:10" x14ac:dyDescent="0.35">
      <c r="A2290">
        <v>2288</v>
      </c>
      <c r="B2290">
        <v>48457</v>
      </c>
      <c r="C2290" t="s">
        <v>3767</v>
      </c>
      <c r="D2290" t="s">
        <v>3497</v>
      </c>
      <c r="E2290" t="s">
        <v>3768</v>
      </c>
      <c r="F2290">
        <v>54601</v>
      </c>
      <c r="G2290">
        <v>111</v>
      </c>
      <c r="H2290">
        <v>203.3</v>
      </c>
      <c r="I2290">
        <v>41024</v>
      </c>
      <c r="J2290">
        <v>4</v>
      </c>
    </row>
    <row r="2291" spans="1:10" x14ac:dyDescent="0.35">
      <c r="A2291">
        <v>2289</v>
      </c>
      <c r="B2291">
        <v>48459</v>
      </c>
      <c r="C2291" t="s">
        <v>3769</v>
      </c>
      <c r="D2291" t="s">
        <v>3497</v>
      </c>
      <c r="E2291" t="s">
        <v>3770</v>
      </c>
      <c r="F2291">
        <v>102341</v>
      </c>
      <c r="G2291">
        <v>190</v>
      </c>
      <c r="H2291">
        <v>185.7</v>
      </c>
      <c r="I2291">
        <v>46140</v>
      </c>
      <c r="J2291">
        <v>6</v>
      </c>
    </row>
    <row r="2292" spans="1:10" x14ac:dyDescent="0.35">
      <c r="A2292">
        <v>2290</v>
      </c>
      <c r="B2292">
        <v>48463</v>
      </c>
      <c r="C2292" t="s">
        <v>3771</v>
      </c>
      <c r="D2292" t="s">
        <v>3497</v>
      </c>
      <c r="E2292" t="s">
        <v>3772</v>
      </c>
      <c r="F2292">
        <v>61375</v>
      </c>
      <c r="G2292">
        <v>76</v>
      </c>
      <c r="H2292">
        <v>123.8</v>
      </c>
      <c r="I2292">
        <v>36256</v>
      </c>
      <c r="J2292">
        <v>2</v>
      </c>
    </row>
    <row r="2293" spans="1:10" x14ac:dyDescent="0.35">
      <c r="A2293">
        <v>2291</v>
      </c>
      <c r="B2293">
        <v>48465</v>
      </c>
      <c r="C2293" t="s">
        <v>3773</v>
      </c>
      <c r="D2293" t="s">
        <v>3497</v>
      </c>
      <c r="E2293" t="s">
        <v>3774</v>
      </c>
      <c r="F2293">
        <v>112624</v>
      </c>
      <c r="G2293">
        <v>113</v>
      </c>
      <c r="H2293">
        <v>100.3</v>
      </c>
      <c r="I2293">
        <v>40903</v>
      </c>
      <c r="J2293">
        <v>4</v>
      </c>
    </row>
    <row r="2294" spans="1:10" x14ac:dyDescent="0.35">
      <c r="A2294">
        <v>2292</v>
      </c>
      <c r="B2294">
        <v>48467</v>
      </c>
      <c r="C2294" t="s">
        <v>3775</v>
      </c>
      <c r="D2294" t="s">
        <v>3497</v>
      </c>
      <c r="E2294" t="s">
        <v>3776</v>
      </c>
      <c r="F2294">
        <v>131096</v>
      </c>
      <c r="G2294">
        <v>154</v>
      </c>
      <c r="H2294">
        <v>117.5</v>
      </c>
      <c r="I2294">
        <v>45233</v>
      </c>
      <c r="J2294">
        <v>6</v>
      </c>
    </row>
    <row r="2295" spans="1:10" x14ac:dyDescent="0.35">
      <c r="A2295">
        <v>2293</v>
      </c>
      <c r="B2295">
        <v>48469</v>
      </c>
      <c r="C2295" t="s">
        <v>3777</v>
      </c>
      <c r="D2295" t="s">
        <v>3497</v>
      </c>
      <c r="E2295" t="s">
        <v>3778</v>
      </c>
      <c r="F2295">
        <v>227881</v>
      </c>
      <c r="G2295">
        <v>231</v>
      </c>
      <c r="H2295">
        <v>101.4</v>
      </c>
      <c r="I2295">
        <v>52125</v>
      </c>
      <c r="J2295">
        <v>8</v>
      </c>
    </row>
    <row r="2296" spans="1:10" x14ac:dyDescent="0.35">
      <c r="A2296">
        <v>2294</v>
      </c>
      <c r="B2296">
        <v>48471</v>
      </c>
      <c r="C2296" t="s">
        <v>3779</v>
      </c>
      <c r="D2296" t="s">
        <v>3497</v>
      </c>
      <c r="E2296" t="s">
        <v>154</v>
      </c>
      <c r="F2296">
        <v>185289</v>
      </c>
      <c r="G2296">
        <v>149</v>
      </c>
      <c r="H2296">
        <v>80.400000000000006</v>
      </c>
      <c r="I2296">
        <v>40448</v>
      </c>
      <c r="J2296">
        <v>4</v>
      </c>
    </row>
    <row r="2297" spans="1:10" x14ac:dyDescent="0.35">
      <c r="A2297">
        <v>2295</v>
      </c>
      <c r="B2297">
        <v>48473</v>
      </c>
      <c r="C2297" t="s">
        <v>3780</v>
      </c>
      <c r="D2297" t="s">
        <v>3497</v>
      </c>
      <c r="E2297" t="s">
        <v>3781</v>
      </c>
      <c r="F2297">
        <v>103262</v>
      </c>
      <c r="G2297">
        <v>105</v>
      </c>
      <c r="H2297">
        <v>101.7</v>
      </c>
      <c r="I2297">
        <v>50817</v>
      </c>
      <c r="J2297">
        <v>8</v>
      </c>
    </row>
    <row r="2298" spans="1:10" x14ac:dyDescent="0.35">
      <c r="A2298">
        <v>2296</v>
      </c>
      <c r="B2298">
        <v>48475</v>
      </c>
      <c r="C2298" t="s">
        <v>3782</v>
      </c>
      <c r="D2298" t="s">
        <v>3497</v>
      </c>
      <c r="E2298" t="s">
        <v>2873</v>
      </c>
      <c r="F2298">
        <v>27665</v>
      </c>
      <c r="G2298">
        <v>40</v>
      </c>
      <c r="H2298">
        <v>144.6</v>
      </c>
      <c r="I2298">
        <v>54339</v>
      </c>
      <c r="J2298">
        <v>8</v>
      </c>
    </row>
    <row r="2299" spans="1:10" x14ac:dyDescent="0.35">
      <c r="A2299">
        <v>2297</v>
      </c>
      <c r="B2299">
        <v>48477</v>
      </c>
      <c r="C2299" t="s">
        <v>3783</v>
      </c>
      <c r="D2299" t="s">
        <v>3497</v>
      </c>
      <c r="E2299" t="s">
        <v>156</v>
      </c>
      <c r="F2299">
        <v>81961</v>
      </c>
      <c r="G2299">
        <v>82</v>
      </c>
      <c r="H2299">
        <v>100</v>
      </c>
      <c r="I2299">
        <v>51061</v>
      </c>
      <c r="J2299">
        <v>8</v>
      </c>
    </row>
    <row r="2300" spans="1:10" x14ac:dyDescent="0.35">
      <c r="A2300">
        <v>2298</v>
      </c>
      <c r="B2300">
        <v>48479</v>
      </c>
      <c r="C2300" t="s">
        <v>3784</v>
      </c>
      <c r="D2300" t="s">
        <v>3497</v>
      </c>
      <c r="E2300" t="s">
        <v>3785</v>
      </c>
      <c r="F2300">
        <v>609128</v>
      </c>
      <c r="G2300">
        <v>445</v>
      </c>
      <c r="H2300">
        <v>73.099999999999994</v>
      </c>
      <c r="I2300">
        <v>37703</v>
      </c>
      <c r="J2300">
        <v>3</v>
      </c>
    </row>
    <row r="2301" spans="1:10" x14ac:dyDescent="0.35">
      <c r="A2301">
        <v>2299</v>
      </c>
      <c r="B2301">
        <v>48481</v>
      </c>
      <c r="C2301" t="s">
        <v>3786</v>
      </c>
      <c r="D2301" t="s">
        <v>3497</v>
      </c>
      <c r="E2301" t="s">
        <v>3787</v>
      </c>
      <c r="F2301">
        <v>101419</v>
      </c>
      <c r="G2301">
        <v>110</v>
      </c>
      <c r="H2301">
        <v>108.5</v>
      </c>
      <c r="I2301">
        <v>43797</v>
      </c>
      <c r="J2301">
        <v>5</v>
      </c>
    </row>
    <row r="2302" spans="1:10" x14ac:dyDescent="0.35">
      <c r="A2302">
        <v>2300</v>
      </c>
      <c r="B2302">
        <v>48485</v>
      </c>
      <c r="C2302" t="s">
        <v>3788</v>
      </c>
      <c r="D2302" t="s">
        <v>3497</v>
      </c>
      <c r="E2302" t="s">
        <v>3789</v>
      </c>
      <c r="F2302">
        <v>328505</v>
      </c>
      <c r="G2302">
        <v>433</v>
      </c>
      <c r="H2302">
        <v>131.80000000000001</v>
      </c>
      <c r="I2302">
        <v>44229</v>
      </c>
      <c r="J2302">
        <v>5</v>
      </c>
    </row>
    <row r="2303" spans="1:10" x14ac:dyDescent="0.35">
      <c r="A2303">
        <v>2301</v>
      </c>
      <c r="B2303">
        <v>48487</v>
      </c>
      <c r="C2303" t="s">
        <v>3790</v>
      </c>
      <c r="D2303" t="s">
        <v>3497</v>
      </c>
      <c r="E2303" t="s">
        <v>3791</v>
      </c>
      <c r="F2303">
        <v>32460</v>
      </c>
      <c r="G2303">
        <v>46</v>
      </c>
      <c r="H2303">
        <v>141.69999999999999</v>
      </c>
      <c r="I2303">
        <v>39710</v>
      </c>
      <c r="J2303">
        <v>3</v>
      </c>
    </row>
    <row r="2304" spans="1:10" x14ac:dyDescent="0.35">
      <c r="A2304">
        <v>2302</v>
      </c>
      <c r="B2304">
        <v>48489</v>
      </c>
      <c r="C2304" t="s">
        <v>3792</v>
      </c>
      <c r="D2304" t="s">
        <v>3497</v>
      </c>
      <c r="E2304" t="s">
        <v>3793</v>
      </c>
      <c r="F2304">
        <v>53649</v>
      </c>
      <c r="G2304">
        <v>67</v>
      </c>
      <c r="H2304">
        <v>124.9</v>
      </c>
      <c r="I2304">
        <v>29893</v>
      </c>
      <c r="J2304">
        <v>1</v>
      </c>
    </row>
    <row r="2305" spans="1:10" x14ac:dyDescent="0.35">
      <c r="A2305">
        <v>2303</v>
      </c>
      <c r="B2305">
        <v>48491</v>
      </c>
      <c r="C2305" t="s">
        <v>3794</v>
      </c>
      <c r="D2305" t="s">
        <v>3497</v>
      </c>
      <c r="E2305" t="s">
        <v>1115</v>
      </c>
      <c r="F2305">
        <v>1329365</v>
      </c>
      <c r="G2305">
        <v>636</v>
      </c>
      <c r="H2305">
        <v>47.8</v>
      </c>
      <c r="I2305">
        <v>75305</v>
      </c>
      <c r="J2305">
        <v>10</v>
      </c>
    </row>
    <row r="2306" spans="1:10" x14ac:dyDescent="0.35">
      <c r="A2306">
        <v>2304</v>
      </c>
      <c r="B2306">
        <v>48493</v>
      </c>
      <c r="C2306" t="s">
        <v>3795</v>
      </c>
      <c r="D2306" t="s">
        <v>3497</v>
      </c>
      <c r="E2306" t="s">
        <v>1461</v>
      </c>
      <c r="F2306">
        <v>121194</v>
      </c>
      <c r="G2306">
        <v>136</v>
      </c>
      <c r="H2306">
        <v>112.2</v>
      </c>
      <c r="I2306">
        <v>63910</v>
      </c>
      <c r="J2306">
        <v>10</v>
      </c>
    </row>
    <row r="2307" spans="1:10" x14ac:dyDescent="0.35">
      <c r="A2307">
        <v>2305</v>
      </c>
      <c r="B2307">
        <v>48495</v>
      </c>
      <c r="C2307" t="s">
        <v>3796</v>
      </c>
      <c r="D2307" t="s">
        <v>3497</v>
      </c>
      <c r="E2307" t="s">
        <v>3797</v>
      </c>
      <c r="F2307">
        <v>18895</v>
      </c>
      <c r="G2307">
        <v>33</v>
      </c>
      <c r="H2307">
        <v>174.6</v>
      </c>
      <c r="I2307">
        <v>53431</v>
      </c>
      <c r="J2307">
        <v>8</v>
      </c>
    </row>
    <row r="2308" spans="1:10" x14ac:dyDescent="0.35">
      <c r="A2308">
        <v>2306</v>
      </c>
      <c r="B2308">
        <v>48497</v>
      </c>
      <c r="C2308" t="s">
        <v>3798</v>
      </c>
      <c r="D2308" t="s">
        <v>3497</v>
      </c>
      <c r="E2308" t="s">
        <v>3799</v>
      </c>
      <c r="F2308">
        <v>162243</v>
      </c>
      <c r="G2308">
        <v>199</v>
      </c>
      <c r="H2308">
        <v>122.7</v>
      </c>
      <c r="I2308">
        <v>57640</v>
      </c>
      <c r="J2308">
        <v>9</v>
      </c>
    </row>
    <row r="2309" spans="1:10" x14ac:dyDescent="0.35">
      <c r="A2309">
        <v>2307</v>
      </c>
      <c r="B2309">
        <v>48499</v>
      </c>
      <c r="C2309" t="s">
        <v>3800</v>
      </c>
      <c r="D2309" t="s">
        <v>3497</v>
      </c>
      <c r="E2309" t="s">
        <v>2997</v>
      </c>
      <c r="F2309">
        <v>98857</v>
      </c>
      <c r="G2309">
        <v>192</v>
      </c>
      <c r="H2309">
        <v>194.2</v>
      </c>
      <c r="I2309">
        <v>45399</v>
      </c>
      <c r="J2309">
        <v>6</v>
      </c>
    </row>
    <row r="2310" spans="1:10" x14ac:dyDescent="0.35">
      <c r="A2310">
        <v>2308</v>
      </c>
      <c r="B2310">
        <v>48503</v>
      </c>
      <c r="C2310" t="s">
        <v>3801</v>
      </c>
      <c r="D2310" t="s">
        <v>3497</v>
      </c>
      <c r="E2310" t="s">
        <v>3802</v>
      </c>
      <c r="F2310">
        <v>44702</v>
      </c>
      <c r="G2310">
        <v>72</v>
      </c>
      <c r="H2310">
        <v>161.1</v>
      </c>
      <c r="I2310">
        <v>46141</v>
      </c>
      <c r="J2310">
        <v>6</v>
      </c>
    </row>
    <row r="2311" spans="1:10" x14ac:dyDescent="0.35">
      <c r="A2311">
        <v>2309</v>
      </c>
      <c r="B2311">
        <v>48505</v>
      </c>
      <c r="C2311" t="s">
        <v>3803</v>
      </c>
      <c r="D2311" t="s">
        <v>3497</v>
      </c>
      <c r="E2311" t="s">
        <v>3804</v>
      </c>
      <c r="F2311">
        <v>31576</v>
      </c>
      <c r="G2311">
        <v>30</v>
      </c>
      <c r="H2311">
        <v>95</v>
      </c>
      <c r="I2311">
        <v>34230</v>
      </c>
      <c r="J2311">
        <v>2</v>
      </c>
    </row>
    <row r="2312" spans="1:10" x14ac:dyDescent="0.35">
      <c r="A2312">
        <v>2310</v>
      </c>
      <c r="B2312">
        <v>48507</v>
      </c>
      <c r="C2312" t="s">
        <v>3805</v>
      </c>
      <c r="D2312" t="s">
        <v>3497</v>
      </c>
      <c r="E2312" t="s">
        <v>3806</v>
      </c>
      <c r="F2312">
        <v>26980</v>
      </c>
      <c r="G2312">
        <v>30</v>
      </c>
      <c r="H2312">
        <v>111.2</v>
      </c>
      <c r="I2312">
        <v>26000</v>
      </c>
      <c r="J2312">
        <v>1</v>
      </c>
    </row>
    <row r="2313" spans="1:10" x14ac:dyDescent="0.35">
      <c r="A2313">
        <v>2311</v>
      </c>
      <c r="B2313">
        <v>49003</v>
      </c>
      <c r="C2313" t="s">
        <v>3807</v>
      </c>
      <c r="D2313" t="s">
        <v>3808</v>
      </c>
      <c r="E2313" t="s">
        <v>3809</v>
      </c>
      <c r="F2313">
        <v>119685</v>
      </c>
      <c r="G2313">
        <v>79</v>
      </c>
      <c r="H2313">
        <v>66</v>
      </c>
      <c r="I2313">
        <v>57354</v>
      </c>
      <c r="J2313">
        <v>9</v>
      </c>
    </row>
    <row r="2314" spans="1:10" x14ac:dyDescent="0.35">
      <c r="A2314">
        <v>2312</v>
      </c>
      <c r="B2314">
        <v>49005</v>
      </c>
      <c r="C2314" t="s">
        <v>3810</v>
      </c>
      <c r="D2314" t="s">
        <v>3808</v>
      </c>
      <c r="E2314" t="s">
        <v>3811</v>
      </c>
      <c r="F2314">
        <v>246854</v>
      </c>
      <c r="G2314">
        <v>92</v>
      </c>
      <c r="H2314">
        <v>37.299999999999997</v>
      </c>
      <c r="I2314">
        <v>51655</v>
      </c>
      <c r="J2314">
        <v>8</v>
      </c>
    </row>
    <row r="2315" spans="1:10" x14ac:dyDescent="0.35">
      <c r="A2315">
        <v>2313</v>
      </c>
      <c r="B2315">
        <v>49007</v>
      </c>
      <c r="C2315" t="s">
        <v>3812</v>
      </c>
      <c r="D2315" t="s">
        <v>3808</v>
      </c>
      <c r="E2315" t="s">
        <v>2386</v>
      </c>
      <c r="F2315">
        <v>50258</v>
      </c>
      <c r="G2315">
        <v>62</v>
      </c>
      <c r="H2315">
        <v>123.4</v>
      </c>
      <c r="I2315">
        <v>47357</v>
      </c>
      <c r="J2315">
        <v>6</v>
      </c>
    </row>
    <row r="2316" spans="1:10" x14ac:dyDescent="0.35">
      <c r="A2316">
        <v>2314</v>
      </c>
      <c r="B2316">
        <v>49011</v>
      </c>
      <c r="C2316" t="s">
        <v>3813</v>
      </c>
      <c r="D2316" t="s">
        <v>3808</v>
      </c>
      <c r="E2316" t="s">
        <v>3814</v>
      </c>
      <c r="F2316">
        <v>792656</v>
      </c>
      <c r="G2316">
        <v>327</v>
      </c>
      <c r="H2316">
        <v>41.3</v>
      </c>
      <c r="I2316">
        <v>71927</v>
      </c>
      <c r="J2316">
        <v>10</v>
      </c>
    </row>
    <row r="2317" spans="1:10" x14ac:dyDescent="0.35">
      <c r="A2317">
        <v>2315</v>
      </c>
      <c r="B2317">
        <v>49013</v>
      </c>
      <c r="C2317" t="s">
        <v>3815</v>
      </c>
      <c r="D2317" t="s">
        <v>3808</v>
      </c>
      <c r="E2317" t="s">
        <v>3816</v>
      </c>
      <c r="F2317">
        <v>46599</v>
      </c>
      <c r="G2317">
        <v>26</v>
      </c>
      <c r="H2317">
        <v>55.8</v>
      </c>
      <c r="I2317">
        <v>60173</v>
      </c>
      <c r="J2317">
        <v>9</v>
      </c>
    </row>
    <row r="2318" spans="1:10" x14ac:dyDescent="0.35">
      <c r="A2318">
        <v>2316</v>
      </c>
      <c r="B2318">
        <v>49015</v>
      </c>
      <c r="C2318" t="s">
        <v>3817</v>
      </c>
      <c r="D2318" t="s">
        <v>3808</v>
      </c>
      <c r="E2318" t="s">
        <v>3818</v>
      </c>
      <c r="F2318">
        <v>24855</v>
      </c>
      <c r="G2318">
        <v>28</v>
      </c>
      <c r="H2318">
        <v>112.7</v>
      </c>
      <c r="I2318">
        <v>52451</v>
      </c>
      <c r="J2318">
        <v>8</v>
      </c>
    </row>
    <row r="2319" spans="1:10" x14ac:dyDescent="0.35">
      <c r="A2319">
        <v>2317</v>
      </c>
      <c r="B2319">
        <v>49021</v>
      </c>
      <c r="C2319" t="s">
        <v>3819</v>
      </c>
      <c r="D2319" t="s">
        <v>3808</v>
      </c>
      <c r="E2319" t="s">
        <v>1923</v>
      </c>
      <c r="F2319">
        <v>104133</v>
      </c>
      <c r="G2319">
        <v>75</v>
      </c>
      <c r="H2319">
        <v>72</v>
      </c>
      <c r="I2319">
        <v>43911</v>
      </c>
      <c r="J2319">
        <v>5</v>
      </c>
    </row>
    <row r="2320" spans="1:10" x14ac:dyDescent="0.35">
      <c r="A2320">
        <v>2318</v>
      </c>
      <c r="B2320">
        <v>49027</v>
      </c>
      <c r="C2320" t="s">
        <v>3820</v>
      </c>
      <c r="D2320" t="s">
        <v>3808</v>
      </c>
      <c r="E2320" t="s">
        <v>3821</v>
      </c>
      <c r="F2320">
        <v>28118</v>
      </c>
      <c r="G2320">
        <v>20</v>
      </c>
      <c r="H2320">
        <v>71.099999999999994</v>
      </c>
      <c r="I2320">
        <v>52076</v>
      </c>
      <c r="J2320">
        <v>8</v>
      </c>
    </row>
    <row r="2321" spans="1:10" x14ac:dyDescent="0.35">
      <c r="A2321">
        <v>2319</v>
      </c>
      <c r="B2321">
        <v>49035</v>
      </c>
      <c r="C2321" t="s">
        <v>3822</v>
      </c>
      <c r="D2321" t="s">
        <v>3808</v>
      </c>
      <c r="E2321" t="s">
        <v>3823</v>
      </c>
      <c r="F2321">
        <v>2854391</v>
      </c>
      <c r="G2321">
        <v>1508</v>
      </c>
      <c r="H2321">
        <v>52.8</v>
      </c>
      <c r="I2321">
        <v>63390</v>
      </c>
      <c r="J2321">
        <v>10</v>
      </c>
    </row>
    <row r="2322" spans="1:10" x14ac:dyDescent="0.35">
      <c r="A2322">
        <v>2320</v>
      </c>
      <c r="B2322">
        <v>49037</v>
      </c>
      <c r="C2322" t="s">
        <v>3824</v>
      </c>
      <c r="D2322" t="s">
        <v>3808</v>
      </c>
      <c r="E2322" t="s">
        <v>2572</v>
      </c>
      <c r="F2322">
        <v>35284</v>
      </c>
      <c r="G2322">
        <v>22</v>
      </c>
      <c r="H2322">
        <v>62.4</v>
      </c>
      <c r="I2322">
        <v>40260</v>
      </c>
      <c r="J2322">
        <v>4</v>
      </c>
    </row>
    <row r="2323" spans="1:10" x14ac:dyDescent="0.35">
      <c r="A2323">
        <v>2321</v>
      </c>
      <c r="B2323">
        <v>49039</v>
      </c>
      <c r="C2323" t="s">
        <v>3825</v>
      </c>
      <c r="D2323" t="s">
        <v>3808</v>
      </c>
      <c r="E2323" t="s">
        <v>3826</v>
      </c>
      <c r="F2323">
        <v>62464</v>
      </c>
      <c r="G2323">
        <v>27</v>
      </c>
      <c r="H2323">
        <v>43.2</v>
      </c>
      <c r="I2323">
        <v>45720</v>
      </c>
      <c r="J2323">
        <v>6</v>
      </c>
    </row>
    <row r="2324" spans="1:10" x14ac:dyDescent="0.35">
      <c r="A2324">
        <v>2322</v>
      </c>
      <c r="B2324">
        <v>49041</v>
      </c>
      <c r="C2324" t="s">
        <v>3827</v>
      </c>
      <c r="D2324" t="s">
        <v>3808</v>
      </c>
      <c r="E2324" t="s">
        <v>330</v>
      </c>
      <c r="F2324">
        <v>47887</v>
      </c>
      <c r="G2324">
        <v>38</v>
      </c>
      <c r="H2324">
        <v>79.400000000000006</v>
      </c>
      <c r="I2324">
        <v>48672</v>
      </c>
      <c r="J2324">
        <v>7</v>
      </c>
    </row>
    <row r="2325" spans="1:10" x14ac:dyDescent="0.35">
      <c r="A2325">
        <v>2323</v>
      </c>
      <c r="B2325">
        <v>49043</v>
      </c>
      <c r="C2325" t="s">
        <v>3828</v>
      </c>
      <c r="D2325" t="s">
        <v>3808</v>
      </c>
      <c r="E2325" t="s">
        <v>514</v>
      </c>
      <c r="F2325">
        <v>109579</v>
      </c>
      <c r="G2325">
        <v>40</v>
      </c>
      <c r="H2325">
        <v>36.5</v>
      </c>
      <c r="I2325">
        <v>89383</v>
      </c>
      <c r="J2325">
        <v>10</v>
      </c>
    </row>
    <row r="2326" spans="1:10" x14ac:dyDescent="0.35">
      <c r="A2326">
        <v>2324</v>
      </c>
      <c r="B2326">
        <v>49045</v>
      </c>
      <c r="C2326" t="s">
        <v>3829</v>
      </c>
      <c r="D2326" t="s">
        <v>3808</v>
      </c>
      <c r="E2326" t="s">
        <v>3830</v>
      </c>
      <c r="F2326">
        <v>150906</v>
      </c>
      <c r="G2326">
        <v>87</v>
      </c>
      <c r="H2326">
        <v>57.7</v>
      </c>
      <c r="I2326">
        <v>63627</v>
      </c>
      <c r="J2326">
        <v>10</v>
      </c>
    </row>
    <row r="2327" spans="1:10" x14ac:dyDescent="0.35">
      <c r="A2327">
        <v>2325</v>
      </c>
      <c r="B2327">
        <v>49047</v>
      </c>
      <c r="C2327" t="s">
        <v>3831</v>
      </c>
      <c r="D2327" t="s">
        <v>3808</v>
      </c>
      <c r="E2327" t="s">
        <v>3832</v>
      </c>
      <c r="F2327">
        <v>86878</v>
      </c>
      <c r="G2327">
        <v>49</v>
      </c>
      <c r="H2327">
        <v>56.4</v>
      </c>
      <c r="I2327">
        <v>63936</v>
      </c>
      <c r="J2327">
        <v>10</v>
      </c>
    </row>
    <row r="2328" spans="1:10" x14ac:dyDescent="0.35">
      <c r="A2328">
        <v>2326</v>
      </c>
      <c r="B2328">
        <v>49049</v>
      </c>
      <c r="C2328" t="s">
        <v>3833</v>
      </c>
      <c r="D2328" t="s">
        <v>3808</v>
      </c>
      <c r="E2328" t="s">
        <v>3834</v>
      </c>
      <c r="F2328">
        <v>1170752</v>
      </c>
      <c r="G2328">
        <v>406</v>
      </c>
      <c r="H2328">
        <v>34.700000000000003</v>
      </c>
      <c r="I2328">
        <v>62837</v>
      </c>
      <c r="J2328">
        <v>10</v>
      </c>
    </row>
    <row r="2329" spans="1:10" x14ac:dyDescent="0.35">
      <c r="A2329">
        <v>2327</v>
      </c>
      <c r="B2329">
        <v>49051</v>
      </c>
      <c r="C2329" t="s">
        <v>3835</v>
      </c>
      <c r="D2329" t="s">
        <v>3808</v>
      </c>
      <c r="E2329" t="s">
        <v>3836</v>
      </c>
      <c r="F2329">
        <v>68850</v>
      </c>
      <c r="G2329">
        <v>23</v>
      </c>
      <c r="H2329">
        <v>33.4</v>
      </c>
      <c r="I2329">
        <v>67967</v>
      </c>
      <c r="J2329">
        <v>10</v>
      </c>
    </row>
    <row r="2330" spans="1:10" x14ac:dyDescent="0.35">
      <c r="A2330">
        <v>2328</v>
      </c>
      <c r="B2330">
        <v>49053</v>
      </c>
      <c r="C2330" t="s">
        <v>3837</v>
      </c>
      <c r="D2330" t="s">
        <v>3808</v>
      </c>
      <c r="E2330" t="s">
        <v>156</v>
      </c>
      <c r="F2330">
        <v>329145</v>
      </c>
      <c r="G2330">
        <v>156</v>
      </c>
      <c r="H2330">
        <v>47.4</v>
      </c>
      <c r="I2330">
        <v>51025</v>
      </c>
      <c r="J2330">
        <v>8</v>
      </c>
    </row>
    <row r="2331" spans="1:10" x14ac:dyDescent="0.35">
      <c r="A2331">
        <v>2329</v>
      </c>
      <c r="B2331">
        <v>49057</v>
      </c>
      <c r="C2331" t="s">
        <v>3838</v>
      </c>
      <c r="D2331" t="s">
        <v>3808</v>
      </c>
      <c r="E2331" t="s">
        <v>3839</v>
      </c>
      <c r="F2331">
        <v>603279</v>
      </c>
      <c r="G2331">
        <v>373</v>
      </c>
      <c r="H2331">
        <v>61.8</v>
      </c>
      <c r="I2331">
        <v>57814</v>
      </c>
      <c r="J2331">
        <v>9</v>
      </c>
    </row>
    <row r="2332" spans="1:10" x14ac:dyDescent="0.35">
      <c r="A2332">
        <v>2330</v>
      </c>
      <c r="B2332">
        <v>50001</v>
      </c>
      <c r="C2332" t="s">
        <v>3840</v>
      </c>
      <c r="D2332" t="s">
        <v>3841</v>
      </c>
      <c r="E2332" t="s">
        <v>3842</v>
      </c>
      <c r="F2332">
        <v>94058</v>
      </c>
      <c r="G2332">
        <v>66</v>
      </c>
      <c r="H2332">
        <v>70.2</v>
      </c>
      <c r="I2332">
        <v>57406</v>
      </c>
      <c r="J2332">
        <v>9</v>
      </c>
    </row>
    <row r="2333" spans="1:10" x14ac:dyDescent="0.35">
      <c r="A2333">
        <v>2331</v>
      </c>
      <c r="B2333">
        <v>50003</v>
      </c>
      <c r="C2333" t="s">
        <v>3843</v>
      </c>
      <c r="D2333" t="s">
        <v>3841</v>
      </c>
      <c r="E2333" t="s">
        <v>3844</v>
      </c>
      <c r="F2333">
        <v>91400</v>
      </c>
      <c r="G2333">
        <v>66</v>
      </c>
      <c r="H2333">
        <v>72.2</v>
      </c>
      <c r="I2333">
        <v>48753</v>
      </c>
      <c r="J2333">
        <v>7</v>
      </c>
    </row>
    <row r="2334" spans="1:10" x14ac:dyDescent="0.35">
      <c r="A2334">
        <v>2332</v>
      </c>
      <c r="B2334">
        <v>50005</v>
      </c>
      <c r="C2334" t="s">
        <v>3845</v>
      </c>
      <c r="D2334" t="s">
        <v>3841</v>
      </c>
      <c r="E2334" t="s">
        <v>3846</v>
      </c>
      <c r="F2334">
        <v>80238</v>
      </c>
      <c r="G2334">
        <v>56</v>
      </c>
      <c r="H2334">
        <v>69.8</v>
      </c>
      <c r="I2334">
        <v>45150</v>
      </c>
      <c r="J2334">
        <v>6</v>
      </c>
    </row>
    <row r="2335" spans="1:10" x14ac:dyDescent="0.35">
      <c r="A2335">
        <v>2333</v>
      </c>
      <c r="B2335">
        <v>50007</v>
      </c>
      <c r="C2335" t="s">
        <v>3847</v>
      </c>
      <c r="D2335" t="s">
        <v>3841</v>
      </c>
      <c r="E2335" t="s">
        <v>3848</v>
      </c>
      <c r="F2335">
        <v>417993</v>
      </c>
      <c r="G2335">
        <v>196</v>
      </c>
      <c r="H2335">
        <v>46.9</v>
      </c>
      <c r="I2335">
        <v>64369</v>
      </c>
      <c r="J2335">
        <v>10</v>
      </c>
    </row>
    <row r="2336" spans="1:10" x14ac:dyDescent="0.35">
      <c r="A2336">
        <v>2334</v>
      </c>
      <c r="B2336">
        <v>50011</v>
      </c>
      <c r="C2336" t="s">
        <v>3849</v>
      </c>
      <c r="D2336" t="s">
        <v>3841</v>
      </c>
      <c r="E2336" t="s">
        <v>86</v>
      </c>
      <c r="F2336">
        <v>133937</v>
      </c>
      <c r="G2336">
        <v>95</v>
      </c>
      <c r="H2336">
        <v>70.900000000000006</v>
      </c>
      <c r="I2336">
        <v>57446</v>
      </c>
      <c r="J2336">
        <v>9</v>
      </c>
    </row>
    <row r="2337" spans="1:10" x14ac:dyDescent="0.35">
      <c r="A2337">
        <v>2335</v>
      </c>
      <c r="B2337">
        <v>50015</v>
      </c>
      <c r="C2337" t="s">
        <v>3850</v>
      </c>
      <c r="D2337" t="s">
        <v>3841</v>
      </c>
      <c r="E2337" t="s">
        <v>3851</v>
      </c>
      <c r="F2337">
        <v>67897</v>
      </c>
      <c r="G2337">
        <v>35</v>
      </c>
      <c r="H2337">
        <v>51.5</v>
      </c>
      <c r="I2337">
        <v>51085</v>
      </c>
      <c r="J2337">
        <v>8</v>
      </c>
    </row>
    <row r="2338" spans="1:10" x14ac:dyDescent="0.35">
      <c r="A2338">
        <v>2336</v>
      </c>
      <c r="B2338">
        <v>50017</v>
      </c>
      <c r="C2338" t="s">
        <v>3852</v>
      </c>
      <c r="D2338" t="s">
        <v>3841</v>
      </c>
      <c r="E2338" t="s">
        <v>401</v>
      </c>
      <c r="F2338">
        <v>78708</v>
      </c>
      <c r="G2338">
        <v>53</v>
      </c>
      <c r="H2338">
        <v>67.3</v>
      </c>
      <c r="I2338">
        <v>52589</v>
      </c>
      <c r="J2338">
        <v>8</v>
      </c>
    </row>
    <row r="2339" spans="1:10" x14ac:dyDescent="0.35">
      <c r="A2339">
        <v>2337</v>
      </c>
      <c r="B2339">
        <v>50019</v>
      </c>
      <c r="C2339" t="s">
        <v>3853</v>
      </c>
      <c r="D2339" t="s">
        <v>3841</v>
      </c>
      <c r="E2339" t="s">
        <v>2641</v>
      </c>
      <c r="F2339">
        <v>70523</v>
      </c>
      <c r="G2339">
        <v>82</v>
      </c>
      <c r="H2339">
        <v>116.3</v>
      </c>
      <c r="I2339">
        <v>41873</v>
      </c>
      <c r="J2339">
        <v>4</v>
      </c>
    </row>
    <row r="2340" spans="1:10" x14ac:dyDescent="0.35">
      <c r="A2340">
        <v>2338</v>
      </c>
      <c r="B2340">
        <v>50021</v>
      </c>
      <c r="C2340" t="s">
        <v>3854</v>
      </c>
      <c r="D2340" t="s">
        <v>3841</v>
      </c>
      <c r="E2340" t="s">
        <v>3855</v>
      </c>
      <c r="F2340">
        <v>158789</v>
      </c>
      <c r="G2340">
        <v>139</v>
      </c>
      <c r="H2340">
        <v>87.5</v>
      </c>
      <c r="I2340">
        <v>47509</v>
      </c>
      <c r="J2340">
        <v>6</v>
      </c>
    </row>
    <row r="2341" spans="1:10" x14ac:dyDescent="0.35">
      <c r="A2341">
        <v>2339</v>
      </c>
      <c r="B2341">
        <v>50023</v>
      </c>
      <c r="C2341" t="s">
        <v>3856</v>
      </c>
      <c r="D2341" t="s">
        <v>3841</v>
      </c>
      <c r="E2341" t="s">
        <v>156</v>
      </c>
      <c r="F2341">
        <v>159457</v>
      </c>
      <c r="G2341">
        <v>123</v>
      </c>
      <c r="H2341">
        <v>77.099999999999994</v>
      </c>
      <c r="I2341">
        <v>56028</v>
      </c>
      <c r="J2341">
        <v>9</v>
      </c>
    </row>
    <row r="2342" spans="1:10" x14ac:dyDescent="0.35">
      <c r="A2342">
        <v>2340</v>
      </c>
      <c r="B2342">
        <v>50025</v>
      </c>
      <c r="C2342" t="s">
        <v>3857</v>
      </c>
      <c r="D2342" t="s">
        <v>3841</v>
      </c>
      <c r="E2342" t="s">
        <v>533</v>
      </c>
      <c r="F2342">
        <v>117041</v>
      </c>
      <c r="G2342">
        <v>91</v>
      </c>
      <c r="H2342">
        <v>77.8</v>
      </c>
      <c r="I2342">
        <v>48346</v>
      </c>
      <c r="J2342">
        <v>7</v>
      </c>
    </row>
    <row r="2343" spans="1:10" x14ac:dyDescent="0.35">
      <c r="A2343">
        <v>2341</v>
      </c>
      <c r="B2343">
        <v>50027</v>
      </c>
      <c r="C2343" t="s">
        <v>3858</v>
      </c>
      <c r="D2343" t="s">
        <v>3841</v>
      </c>
      <c r="E2343" t="s">
        <v>3859</v>
      </c>
      <c r="F2343">
        <v>150637</v>
      </c>
      <c r="G2343">
        <v>108</v>
      </c>
      <c r="H2343">
        <v>71.7</v>
      </c>
      <c r="I2343">
        <v>52986</v>
      </c>
      <c r="J2343">
        <v>8</v>
      </c>
    </row>
    <row r="2344" spans="1:10" x14ac:dyDescent="0.35">
      <c r="A2344">
        <v>2342</v>
      </c>
      <c r="B2344">
        <v>51001</v>
      </c>
      <c r="C2344" t="s">
        <v>3860</v>
      </c>
      <c r="D2344" t="s">
        <v>3861</v>
      </c>
      <c r="E2344" t="s">
        <v>3862</v>
      </c>
      <c r="F2344">
        <v>83767</v>
      </c>
      <c r="G2344">
        <v>141</v>
      </c>
      <c r="H2344">
        <v>168.3</v>
      </c>
      <c r="I2344">
        <v>38228</v>
      </c>
      <c r="J2344">
        <v>3</v>
      </c>
    </row>
    <row r="2345" spans="1:10" x14ac:dyDescent="0.35">
      <c r="A2345">
        <v>2343</v>
      </c>
      <c r="B2345">
        <v>51003</v>
      </c>
      <c r="C2345" t="s">
        <v>3863</v>
      </c>
      <c r="D2345" t="s">
        <v>3861</v>
      </c>
      <c r="E2345" t="s">
        <v>3864</v>
      </c>
      <c r="F2345">
        <v>264864</v>
      </c>
      <c r="G2345">
        <v>134</v>
      </c>
      <c r="H2345">
        <v>50.6</v>
      </c>
      <c r="I2345">
        <v>70471</v>
      </c>
      <c r="J2345">
        <v>10</v>
      </c>
    </row>
    <row r="2346" spans="1:10" x14ac:dyDescent="0.35">
      <c r="A2346">
        <v>2344</v>
      </c>
      <c r="B2346">
        <v>51005</v>
      </c>
      <c r="C2346" t="s">
        <v>3865</v>
      </c>
      <c r="D2346" t="s">
        <v>3861</v>
      </c>
      <c r="E2346" t="s">
        <v>2687</v>
      </c>
      <c r="F2346">
        <v>39062</v>
      </c>
      <c r="G2346">
        <v>59</v>
      </c>
      <c r="H2346">
        <v>151</v>
      </c>
      <c r="I2346">
        <v>45443</v>
      </c>
      <c r="J2346">
        <v>6</v>
      </c>
    </row>
    <row r="2347" spans="1:10" x14ac:dyDescent="0.35">
      <c r="A2347">
        <v>2345</v>
      </c>
      <c r="B2347">
        <v>51007</v>
      </c>
      <c r="C2347" t="s">
        <v>3866</v>
      </c>
      <c r="D2347" t="s">
        <v>3861</v>
      </c>
      <c r="E2347" t="s">
        <v>3867</v>
      </c>
      <c r="F2347">
        <v>34265</v>
      </c>
      <c r="G2347">
        <v>52</v>
      </c>
      <c r="H2347">
        <v>151.80000000000001</v>
      </c>
      <c r="I2347">
        <v>52551</v>
      </c>
      <c r="J2347">
        <v>8</v>
      </c>
    </row>
    <row r="2348" spans="1:10" x14ac:dyDescent="0.35">
      <c r="A2348">
        <v>2346</v>
      </c>
      <c r="B2348">
        <v>51009</v>
      </c>
      <c r="C2348" t="s">
        <v>3868</v>
      </c>
      <c r="D2348" t="s">
        <v>3861</v>
      </c>
      <c r="E2348" t="s">
        <v>3869</v>
      </c>
      <c r="F2348">
        <v>82687</v>
      </c>
      <c r="G2348">
        <v>109</v>
      </c>
      <c r="H2348">
        <v>131.80000000000001</v>
      </c>
      <c r="I2348">
        <v>46040</v>
      </c>
      <c r="J2348">
        <v>6</v>
      </c>
    </row>
    <row r="2349" spans="1:10" x14ac:dyDescent="0.35">
      <c r="A2349">
        <v>2347</v>
      </c>
      <c r="B2349">
        <v>51011</v>
      </c>
      <c r="C2349" t="s">
        <v>3870</v>
      </c>
      <c r="D2349" t="s">
        <v>3861</v>
      </c>
      <c r="E2349" t="s">
        <v>3871</v>
      </c>
      <c r="F2349">
        <v>39525</v>
      </c>
      <c r="G2349">
        <v>56</v>
      </c>
      <c r="H2349">
        <v>141.69999999999999</v>
      </c>
      <c r="I2349">
        <v>46633</v>
      </c>
      <c r="J2349">
        <v>6</v>
      </c>
    </row>
    <row r="2350" spans="1:10" x14ac:dyDescent="0.35">
      <c r="A2350">
        <v>2348</v>
      </c>
      <c r="B2350">
        <v>51013</v>
      </c>
      <c r="C2350" t="s">
        <v>3872</v>
      </c>
      <c r="D2350" t="s">
        <v>3861</v>
      </c>
      <c r="E2350" t="s">
        <v>3873</v>
      </c>
      <c r="F2350">
        <v>744636</v>
      </c>
      <c r="G2350">
        <v>196</v>
      </c>
      <c r="H2350">
        <v>26.3</v>
      </c>
      <c r="I2350">
        <v>104184</v>
      </c>
      <c r="J2350">
        <v>10</v>
      </c>
    </row>
    <row r="2351" spans="1:10" x14ac:dyDescent="0.35">
      <c r="A2351">
        <v>2349</v>
      </c>
      <c r="B2351">
        <v>51021</v>
      </c>
      <c r="C2351" t="s">
        <v>3874</v>
      </c>
      <c r="D2351" t="s">
        <v>3861</v>
      </c>
      <c r="E2351" t="s">
        <v>3875</v>
      </c>
      <c r="F2351">
        <v>18591</v>
      </c>
      <c r="G2351">
        <v>27</v>
      </c>
      <c r="H2351">
        <v>145.19999999999999</v>
      </c>
      <c r="I2351">
        <v>43392</v>
      </c>
      <c r="J2351">
        <v>5</v>
      </c>
    </row>
    <row r="2352" spans="1:10" x14ac:dyDescent="0.35">
      <c r="A2352">
        <v>2350</v>
      </c>
      <c r="B2352">
        <v>51023</v>
      </c>
      <c r="C2352" t="s">
        <v>3876</v>
      </c>
      <c r="D2352" t="s">
        <v>3861</v>
      </c>
      <c r="E2352" t="s">
        <v>3877</v>
      </c>
      <c r="F2352">
        <v>87757</v>
      </c>
      <c r="G2352">
        <v>97</v>
      </c>
      <c r="H2352">
        <v>110.5</v>
      </c>
      <c r="I2352">
        <v>63315</v>
      </c>
      <c r="J2352">
        <v>10</v>
      </c>
    </row>
    <row r="2353" spans="1:10" x14ac:dyDescent="0.35">
      <c r="A2353">
        <v>2351</v>
      </c>
      <c r="B2353">
        <v>51025</v>
      </c>
      <c r="C2353" t="s">
        <v>3878</v>
      </c>
      <c r="D2353" t="s">
        <v>3861</v>
      </c>
      <c r="E2353" t="s">
        <v>2701</v>
      </c>
      <c r="F2353">
        <v>45149</v>
      </c>
      <c r="G2353">
        <v>64</v>
      </c>
      <c r="H2353">
        <v>141.80000000000001</v>
      </c>
      <c r="I2353">
        <v>37789</v>
      </c>
      <c r="J2353">
        <v>3</v>
      </c>
    </row>
    <row r="2354" spans="1:10" x14ac:dyDescent="0.35">
      <c r="A2354">
        <v>2352</v>
      </c>
      <c r="B2354">
        <v>51027</v>
      </c>
      <c r="C2354" t="s">
        <v>3879</v>
      </c>
      <c r="D2354" t="s">
        <v>3861</v>
      </c>
      <c r="E2354" t="s">
        <v>1263</v>
      </c>
      <c r="F2354">
        <v>63992</v>
      </c>
      <c r="G2354">
        <v>116</v>
      </c>
      <c r="H2354">
        <v>181.3</v>
      </c>
      <c r="I2354">
        <v>32150</v>
      </c>
      <c r="J2354">
        <v>1</v>
      </c>
    </row>
    <row r="2355" spans="1:10" x14ac:dyDescent="0.35">
      <c r="A2355">
        <v>2353</v>
      </c>
      <c r="B2355">
        <v>51029</v>
      </c>
      <c r="C2355" t="s">
        <v>3880</v>
      </c>
      <c r="D2355" t="s">
        <v>3861</v>
      </c>
      <c r="E2355" t="s">
        <v>3881</v>
      </c>
      <c r="F2355">
        <v>48018</v>
      </c>
      <c r="G2355">
        <v>56</v>
      </c>
      <c r="H2355">
        <v>116.6</v>
      </c>
      <c r="I2355">
        <v>39783</v>
      </c>
      <c r="J2355">
        <v>3</v>
      </c>
    </row>
    <row r="2356" spans="1:10" x14ac:dyDescent="0.35">
      <c r="A2356">
        <v>2354</v>
      </c>
      <c r="B2356">
        <v>51031</v>
      </c>
      <c r="C2356" t="s">
        <v>3882</v>
      </c>
      <c r="D2356" t="s">
        <v>3861</v>
      </c>
      <c r="E2356" t="s">
        <v>1498</v>
      </c>
      <c r="F2356">
        <v>145517</v>
      </c>
      <c r="G2356">
        <v>163</v>
      </c>
      <c r="H2356">
        <v>112</v>
      </c>
      <c r="I2356">
        <v>46542</v>
      </c>
      <c r="J2356">
        <v>6</v>
      </c>
    </row>
    <row r="2357" spans="1:10" x14ac:dyDescent="0.35">
      <c r="A2357">
        <v>2355</v>
      </c>
      <c r="B2357">
        <v>51033</v>
      </c>
      <c r="C2357" t="s">
        <v>3883</v>
      </c>
      <c r="D2357" t="s">
        <v>3861</v>
      </c>
      <c r="E2357" t="s">
        <v>1807</v>
      </c>
      <c r="F2357">
        <v>80046</v>
      </c>
      <c r="G2357">
        <v>92</v>
      </c>
      <c r="H2357">
        <v>114.9</v>
      </c>
      <c r="I2357">
        <v>55263</v>
      </c>
      <c r="J2357">
        <v>9</v>
      </c>
    </row>
    <row r="2358" spans="1:10" x14ac:dyDescent="0.35">
      <c r="A2358">
        <v>2356</v>
      </c>
      <c r="B2358">
        <v>51035</v>
      </c>
      <c r="C2358" t="s">
        <v>3884</v>
      </c>
      <c r="D2358" t="s">
        <v>3861</v>
      </c>
      <c r="E2358" t="s">
        <v>228</v>
      </c>
      <c r="F2358">
        <v>77239</v>
      </c>
      <c r="G2358">
        <v>96</v>
      </c>
      <c r="H2358">
        <v>124.3</v>
      </c>
      <c r="I2358">
        <v>38130</v>
      </c>
      <c r="J2358">
        <v>3</v>
      </c>
    </row>
    <row r="2359" spans="1:10" x14ac:dyDescent="0.35">
      <c r="A2359">
        <v>2357</v>
      </c>
      <c r="B2359">
        <v>51036</v>
      </c>
      <c r="C2359" t="s">
        <v>3885</v>
      </c>
      <c r="D2359" t="s">
        <v>3861</v>
      </c>
      <c r="E2359" t="s">
        <v>3886</v>
      </c>
      <c r="F2359">
        <v>19711</v>
      </c>
      <c r="G2359">
        <v>31</v>
      </c>
      <c r="H2359">
        <v>157.30000000000001</v>
      </c>
      <c r="I2359">
        <v>50908</v>
      </c>
      <c r="J2359">
        <v>8</v>
      </c>
    </row>
    <row r="2360" spans="1:10" x14ac:dyDescent="0.35">
      <c r="A2360">
        <v>2358</v>
      </c>
      <c r="B2360">
        <v>51037</v>
      </c>
      <c r="C2360" t="s">
        <v>3887</v>
      </c>
      <c r="D2360" t="s">
        <v>3861</v>
      </c>
      <c r="E2360" t="s">
        <v>556</v>
      </c>
      <c r="F2360">
        <v>30556</v>
      </c>
      <c r="G2360">
        <v>40</v>
      </c>
      <c r="H2360">
        <v>130.9</v>
      </c>
      <c r="I2360">
        <v>36261</v>
      </c>
      <c r="J2360">
        <v>2</v>
      </c>
    </row>
    <row r="2361" spans="1:10" x14ac:dyDescent="0.35">
      <c r="A2361">
        <v>2359</v>
      </c>
      <c r="B2361">
        <v>51041</v>
      </c>
      <c r="C2361" t="s">
        <v>3888</v>
      </c>
      <c r="D2361" t="s">
        <v>3861</v>
      </c>
      <c r="E2361" t="s">
        <v>3283</v>
      </c>
      <c r="F2361">
        <v>887777</v>
      </c>
      <c r="G2361">
        <v>645</v>
      </c>
      <c r="H2361">
        <v>72.7</v>
      </c>
      <c r="I2361">
        <v>72433</v>
      </c>
      <c r="J2361">
        <v>10</v>
      </c>
    </row>
    <row r="2362" spans="1:10" x14ac:dyDescent="0.35">
      <c r="A2362">
        <v>2360</v>
      </c>
      <c r="B2362">
        <v>51043</v>
      </c>
      <c r="C2362" t="s">
        <v>3889</v>
      </c>
      <c r="D2362" t="s">
        <v>3861</v>
      </c>
      <c r="E2362" t="s">
        <v>52</v>
      </c>
      <c r="F2362">
        <v>37888</v>
      </c>
      <c r="G2362">
        <v>26</v>
      </c>
      <c r="H2362">
        <v>68.599999999999994</v>
      </c>
      <c r="I2362">
        <v>72226</v>
      </c>
      <c r="J2362">
        <v>10</v>
      </c>
    </row>
    <row r="2363" spans="1:10" x14ac:dyDescent="0.35">
      <c r="A2363">
        <v>2361</v>
      </c>
      <c r="B2363">
        <v>51045</v>
      </c>
      <c r="C2363" t="s">
        <v>3890</v>
      </c>
      <c r="D2363" t="s">
        <v>3861</v>
      </c>
      <c r="E2363" t="s">
        <v>3025</v>
      </c>
      <c r="F2363">
        <v>13610</v>
      </c>
      <c r="G2363">
        <v>20</v>
      </c>
      <c r="H2363">
        <v>147</v>
      </c>
      <c r="I2363">
        <v>45280</v>
      </c>
      <c r="J2363">
        <v>6</v>
      </c>
    </row>
    <row r="2364" spans="1:10" x14ac:dyDescent="0.35">
      <c r="A2364">
        <v>2362</v>
      </c>
      <c r="B2364">
        <v>51047</v>
      </c>
      <c r="C2364" t="s">
        <v>3891</v>
      </c>
      <c r="D2364" t="s">
        <v>3861</v>
      </c>
      <c r="E2364" t="s">
        <v>3892</v>
      </c>
      <c r="F2364">
        <v>129534</v>
      </c>
      <c r="G2364">
        <v>112</v>
      </c>
      <c r="H2364">
        <v>86.5</v>
      </c>
      <c r="I2364">
        <v>63326</v>
      </c>
      <c r="J2364">
        <v>10</v>
      </c>
    </row>
    <row r="2365" spans="1:10" x14ac:dyDescent="0.35">
      <c r="A2365">
        <v>2363</v>
      </c>
      <c r="B2365">
        <v>51049</v>
      </c>
      <c r="C2365" t="s">
        <v>3893</v>
      </c>
      <c r="D2365" t="s">
        <v>3861</v>
      </c>
      <c r="E2365" t="s">
        <v>998</v>
      </c>
      <c r="F2365">
        <v>25100</v>
      </c>
      <c r="G2365">
        <v>32</v>
      </c>
      <c r="H2365">
        <v>127.5</v>
      </c>
      <c r="I2365">
        <v>40769</v>
      </c>
      <c r="J2365">
        <v>4</v>
      </c>
    </row>
    <row r="2366" spans="1:10" x14ac:dyDescent="0.35">
      <c r="A2366">
        <v>2364</v>
      </c>
      <c r="B2366">
        <v>51051</v>
      </c>
      <c r="C2366" t="s">
        <v>3894</v>
      </c>
      <c r="D2366" t="s">
        <v>3861</v>
      </c>
      <c r="E2366" t="s">
        <v>3895</v>
      </c>
      <c r="F2366">
        <v>40941</v>
      </c>
      <c r="G2366">
        <v>67</v>
      </c>
      <c r="H2366">
        <v>163.69999999999999</v>
      </c>
      <c r="I2366">
        <v>33210</v>
      </c>
      <c r="J2366">
        <v>1</v>
      </c>
    </row>
    <row r="2367" spans="1:10" x14ac:dyDescent="0.35">
      <c r="A2367">
        <v>2365</v>
      </c>
      <c r="B2367">
        <v>51053</v>
      </c>
      <c r="C2367" t="s">
        <v>3896</v>
      </c>
      <c r="D2367" t="s">
        <v>3861</v>
      </c>
      <c r="E2367" t="s">
        <v>3897</v>
      </c>
      <c r="F2367">
        <v>75791</v>
      </c>
      <c r="G2367">
        <v>96</v>
      </c>
      <c r="H2367">
        <v>126.7</v>
      </c>
      <c r="I2367">
        <v>52556</v>
      </c>
      <c r="J2367">
        <v>8</v>
      </c>
    </row>
    <row r="2368" spans="1:10" x14ac:dyDescent="0.35">
      <c r="A2368">
        <v>2366</v>
      </c>
      <c r="B2368">
        <v>51057</v>
      </c>
      <c r="C2368" t="s">
        <v>3898</v>
      </c>
      <c r="D2368" t="s">
        <v>3861</v>
      </c>
      <c r="E2368" t="s">
        <v>1847</v>
      </c>
      <c r="F2368">
        <v>28688</v>
      </c>
      <c r="G2368">
        <v>45</v>
      </c>
      <c r="H2368">
        <v>156.9</v>
      </c>
      <c r="I2368">
        <v>46435</v>
      </c>
      <c r="J2368">
        <v>6</v>
      </c>
    </row>
    <row r="2369" spans="1:10" x14ac:dyDescent="0.35">
      <c r="A2369">
        <v>2367</v>
      </c>
      <c r="B2369">
        <v>51061</v>
      </c>
      <c r="C2369" t="s">
        <v>3899</v>
      </c>
      <c r="D2369" t="s">
        <v>3861</v>
      </c>
      <c r="E2369" t="s">
        <v>3900</v>
      </c>
      <c r="F2369">
        <v>180933</v>
      </c>
      <c r="G2369">
        <v>123</v>
      </c>
      <c r="H2369">
        <v>68</v>
      </c>
      <c r="I2369">
        <v>87150</v>
      </c>
      <c r="J2369">
        <v>10</v>
      </c>
    </row>
    <row r="2370" spans="1:10" x14ac:dyDescent="0.35">
      <c r="A2370">
        <v>2368</v>
      </c>
      <c r="B2370">
        <v>51063</v>
      </c>
      <c r="C2370" t="s">
        <v>3901</v>
      </c>
      <c r="D2370" t="s">
        <v>3861</v>
      </c>
      <c r="E2370" t="s">
        <v>753</v>
      </c>
      <c r="F2370">
        <v>40840</v>
      </c>
      <c r="G2370">
        <v>44</v>
      </c>
      <c r="H2370">
        <v>107.7</v>
      </c>
      <c r="I2370">
        <v>43667</v>
      </c>
      <c r="J2370">
        <v>5</v>
      </c>
    </row>
    <row r="2371" spans="1:10" x14ac:dyDescent="0.35">
      <c r="A2371">
        <v>2369</v>
      </c>
      <c r="B2371">
        <v>51065</v>
      </c>
      <c r="C2371" t="s">
        <v>3902</v>
      </c>
      <c r="D2371" t="s">
        <v>3861</v>
      </c>
      <c r="E2371" t="s">
        <v>3903</v>
      </c>
      <c r="F2371">
        <v>69745</v>
      </c>
      <c r="G2371">
        <v>64</v>
      </c>
      <c r="H2371">
        <v>91.8</v>
      </c>
      <c r="I2371">
        <v>65317</v>
      </c>
      <c r="J2371">
        <v>10</v>
      </c>
    </row>
    <row r="2372" spans="1:10" x14ac:dyDescent="0.35">
      <c r="A2372">
        <v>2370</v>
      </c>
      <c r="B2372">
        <v>51067</v>
      </c>
      <c r="C2372" t="s">
        <v>3904</v>
      </c>
      <c r="D2372" t="s">
        <v>3861</v>
      </c>
      <c r="E2372" t="s">
        <v>86</v>
      </c>
      <c r="F2372">
        <v>143042</v>
      </c>
      <c r="G2372">
        <v>182</v>
      </c>
      <c r="H2372">
        <v>127.2</v>
      </c>
      <c r="I2372">
        <v>48091</v>
      </c>
      <c r="J2372">
        <v>7</v>
      </c>
    </row>
    <row r="2373" spans="1:10" x14ac:dyDescent="0.35">
      <c r="A2373">
        <v>2371</v>
      </c>
      <c r="B2373">
        <v>51069</v>
      </c>
      <c r="C2373" t="s">
        <v>3905</v>
      </c>
      <c r="D2373" t="s">
        <v>3861</v>
      </c>
      <c r="E2373" t="s">
        <v>1816</v>
      </c>
      <c r="F2373">
        <v>218300</v>
      </c>
      <c r="G2373">
        <v>136</v>
      </c>
      <c r="H2373">
        <v>62.3</v>
      </c>
      <c r="I2373">
        <v>67403</v>
      </c>
      <c r="J2373">
        <v>10</v>
      </c>
    </row>
    <row r="2374" spans="1:10" x14ac:dyDescent="0.35">
      <c r="A2374">
        <v>2372</v>
      </c>
      <c r="B2374">
        <v>51071</v>
      </c>
      <c r="C2374" t="s">
        <v>3906</v>
      </c>
      <c r="D2374" t="s">
        <v>3861</v>
      </c>
      <c r="E2374" t="s">
        <v>3411</v>
      </c>
      <c r="F2374">
        <v>43613</v>
      </c>
      <c r="G2374">
        <v>86</v>
      </c>
      <c r="H2374">
        <v>197.2</v>
      </c>
      <c r="I2374">
        <v>46471</v>
      </c>
      <c r="J2374">
        <v>6</v>
      </c>
    </row>
    <row r="2375" spans="1:10" x14ac:dyDescent="0.35">
      <c r="A2375">
        <v>2373</v>
      </c>
      <c r="B2375">
        <v>51073</v>
      </c>
      <c r="C2375" t="s">
        <v>3907</v>
      </c>
      <c r="D2375" t="s">
        <v>3861</v>
      </c>
      <c r="E2375" t="s">
        <v>2521</v>
      </c>
      <c r="F2375">
        <v>100485</v>
      </c>
      <c r="G2375">
        <v>108</v>
      </c>
      <c r="H2375">
        <v>107.5</v>
      </c>
      <c r="I2375">
        <v>60587</v>
      </c>
      <c r="J2375">
        <v>9</v>
      </c>
    </row>
    <row r="2376" spans="1:10" x14ac:dyDescent="0.35">
      <c r="A2376">
        <v>2374</v>
      </c>
      <c r="B2376">
        <v>51075</v>
      </c>
      <c r="C2376" t="s">
        <v>3908</v>
      </c>
      <c r="D2376" t="s">
        <v>3861</v>
      </c>
      <c r="E2376" t="s">
        <v>3909</v>
      </c>
      <c r="F2376">
        <v>60470</v>
      </c>
      <c r="G2376">
        <v>46</v>
      </c>
      <c r="H2376">
        <v>76.099999999999994</v>
      </c>
      <c r="I2376">
        <v>84046</v>
      </c>
      <c r="J2376">
        <v>10</v>
      </c>
    </row>
    <row r="2377" spans="1:10" x14ac:dyDescent="0.35">
      <c r="A2377">
        <v>2375</v>
      </c>
      <c r="B2377">
        <v>51077</v>
      </c>
      <c r="C2377" t="s">
        <v>3910</v>
      </c>
      <c r="D2377" t="s">
        <v>3861</v>
      </c>
      <c r="E2377" t="s">
        <v>1532</v>
      </c>
      <c r="F2377">
        <v>39722</v>
      </c>
      <c r="G2377">
        <v>42</v>
      </c>
      <c r="H2377">
        <v>105.7</v>
      </c>
      <c r="I2377">
        <v>34321</v>
      </c>
      <c r="J2377">
        <v>2</v>
      </c>
    </row>
    <row r="2378" spans="1:10" x14ac:dyDescent="0.35">
      <c r="A2378">
        <v>2376</v>
      </c>
      <c r="B2378">
        <v>51079</v>
      </c>
      <c r="C2378" t="s">
        <v>3911</v>
      </c>
      <c r="D2378" t="s">
        <v>3861</v>
      </c>
      <c r="E2378" t="s">
        <v>90</v>
      </c>
      <c r="F2378">
        <v>50465</v>
      </c>
      <c r="G2378">
        <v>42</v>
      </c>
      <c r="H2378">
        <v>83.2</v>
      </c>
      <c r="I2378">
        <v>61557</v>
      </c>
      <c r="J2378">
        <v>9</v>
      </c>
    </row>
    <row r="2379" spans="1:10" x14ac:dyDescent="0.35">
      <c r="A2379">
        <v>2377</v>
      </c>
      <c r="B2379">
        <v>51081</v>
      </c>
      <c r="C2379" t="s">
        <v>3912</v>
      </c>
      <c r="D2379" t="s">
        <v>3861</v>
      </c>
      <c r="E2379" t="s">
        <v>3913</v>
      </c>
      <c r="F2379">
        <v>35144</v>
      </c>
      <c r="G2379">
        <v>69</v>
      </c>
      <c r="H2379">
        <v>196.3</v>
      </c>
      <c r="I2379">
        <v>38656</v>
      </c>
      <c r="J2379">
        <v>3</v>
      </c>
    </row>
    <row r="2380" spans="1:10" x14ac:dyDescent="0.35">
      <c r="A2380">
        <v>2378</v>
      </c>
      <c r="B2380">
        <v>51083</v>
      </c>
      <c r="C2380" t="s">
        <v>3914</v>
      </c>
      <c r="D2380" t="s">
        <v>3861</v>
      </c>
      <c r="E2380" t="s">
        <v>2753</v>
      </c>
      <c r="F2380">
        <v>87182</v>
      </c>
      <c r="G2380">
        <v>148</v>
      </c>
      <c r="H2380">
        <v>169.8</v>
      </c>
      <c r="I2380">
        <v>38225</v>
      </c>
      <c r="J2380">
        <v>3</v>
      </c>
    </row>
    <row r="2381" spans="1:10" x14ac:dyDescent="0.35">
      <c r="A2381">
        <v>2379</v>
      </c>
      <c r="B2381">
        <v>51085</v>
      </c>
      <c r="C2381" t="s">
        <v>3915</v>
      </c>
      <c r="D2381" t="s">
        <v>3861</v>
      </c>
      <c r="E2381" t="s">
        <v>3916</v>
      </c>
      <c r="F2381">
        <v>269074</v>
      </c>
      <c r="G2381">
        <v>190</v>
      </c>
      <c r="H2381">
        <v>70.599999999999994</v>
      </c>
      <c r="I2381">
        <v>79844</v>
      </c>
      <c r="J2381">
        <v>10</v>
      </c>
    </row>
    <row r="2382" spans="1:10" x14ac:dyDescent="0.35">
      <c r="A2382">
        <v>2380</v>
      </c>
      <c r="B2382">
        <v>51087</v>
      </c>
      <c r="C2382" t="s">
        <v>3917</v>
      </c>
      <c r="D2382" t="s">
        <v>3861</v>
      </c>
      <c r="E2382" t="s">
        <v>3918</v>
      </c>
      <c r="F2382">
        <v>878288</v>
      </c>
      <c r="G2382">
        <v>747</v>
      </c>
      <c r="H2382">
        <v>85.1</v>
      </c>
      <c r="I2382">
        <v>62653</v>
      </c>
      <c r="J2382">
        <v>10</v>
      </c>
    </row>
    <row r="2383" spans="1:10" x14ac:dyDescent="0.35">
      <c r="A2383">
        <v>2381</v>
      </c>
      <c r="B2383">
        <v>51089</v>
      </c>
      <c r="C2383" t="s">
        <v>3919</v>
      </c>
      <c r="D2383" t="s">
        <v>3861</v>
      </c>
      <c r="E2383" t="s">
        <v>94</v>
      </c>
      <c r="F2383">
        <v>133569</v>
      </c>
      <c r="G2383">
        <v>201</v>
      </c>
      <c r="H2383">
        <v>150.5</v>
      </c>
      <c r="I2383">
        <v>35708</v>
      </c>
      <c r="J2383">
        <v>2</v>
      </c>
    </row>
    <row r="2384" spans="1:10" x14ac:dyDescent="0.35">
      <c r="A2384">
        <v>2382</v>
      </c>
      <c r="B2384">
        <v>51093</v>
      </c>
      <c r="C2384" t="s">
        <v>3920</v>
      </c>
      <c r="D2384" t="s">
        <v>3861</v>
      </c>
      <c r="E2384" t="s">
        <v>3921</v>
      </c>
      <c r="F2384">
        <v>97095</v>
      </c>
      <c r="G2384">
        <v>100</v>
      </c>
      <c r="H2384">
        <v>103</v>
      </c>
      <c r="I2384">
        <v>65983</v>
      </c>
      <c r="J2384">
        <v>10</v>
      </c>
    </row>
    <row r="2385" spans="1:10" x14ac:dyDescent="0.35">
      <c r="A2385">
        <v>2383</v>
      </c>
      <c r="B2385">
        <v>51095</v>
      </c>
      <c r="C2385" t="s">
        <v>3922</v>
      </c>
      <c r="D2385" t="s">
        <v>3861</v>
      </c>
      <c r="E2385" t="s">
        <v>3923</v>
      </c>
      <c r="F2385">
        <v>176010</v>
      </c>
      <c r="G2385">
        <v>126</v>
      </c>
      <c r="H2385">
        <v>71.599999999999994</v>
      </c>
      <c r="I2385">
        <v>78366</v>
      </c>
      <c r="J2385">
        <v>10</v>
      </c>
    </row>
    <row r="2386" spans="1:10" x14ac:dyDescent="0.35">
      <c r="A2386">
        <v>2384</v>
      </c>
      <c r="B2386">
        <v>51097</v>
      </c>
      <c r="C2386" t="s">
        <v>3924</v>
      </c>
      <c r="D2386" t="s">
        <v>3861</v>
      </c>
      <c r="E2386" t="s">
        <v>3925</v>
      </c>
      <c r="F2386">
        <v>18958</v>
      </c>
      <c r="G2386">
        <v>22</v>
      </c>
      <c r="H2386">
        <v>116</v>
      </c>
      <c r="I2386">
        <v>47149</v>
      </c>
      <c r="J2386">
        <v>6</v>
      </c>
    </row>
    <row r="2387" spans="1:10" x14ac:dyDescent="0.35">
      <c r="A2387">
        <v>2385</v>
      </c>
      <c r="B2387">
        <v>51099</v>
      </c>
      <c r="C2387" t="s">
        <v>3926</v>
      </c>
      <c r="D2387" t="s">
        <v>3861</v>
      </c>
      <c r="E2387" t="s">
        <v>3927</v>
      </c>
      <c r="F2387">
        <v>67630</v>
      </c>
      <c r="G2387">
        <v>43</v>
      </c>
      <c r="H2387">
        <v>63.6</v>
      </c>
      <c r="I2387">
        <v>78408</v>
      </c>
      <c r="J2387">
        <v>10</v>
      </c>
    </row>
    <row r="2388" spans="1:10" x14ac:dyDescent="0.35">
      <c r="A2388">
        <v>2386</v>
      </c>
      <c r="B2388">
        <v>51101</v>
      </c>
      <c r="C2388" t="s">
        <v>3928</v>
      </c>
      <c r="D2388" t="s">
        <v>3861</v>
      </c>
      <c r="E2388" t="s">
        <v>3929</v>
      </c>
      <c r="F2388">
        <v>44114</v>
      </c>
      <c r="G2388">
        <v>42</v>
      </c>
      <c r="H2388">
        <v>95.2</v>
      </c>
      <c r="I2388">
        <v>64039</v>
      </c>
      <c r="J2388">
        <v>10</v>
      </c>
    </row>
    <row r="2389" spans="1:10" x14ac:dyDescent="0.35">
      <c r="A2389">
        <v>2387</v>
      </c>
      <c r="B2389">
        <v>51103</v>
      </c>
      <c r="C2389" t="s">
        <v>3930</v>
      </c>
      <c r="D2389" t="s">
        <v>3861</v>
      </c>
      <c r="E2389" t="s">
        <v>2447</v>
      </c>
      <c r="F2389">
        <v>24375</v>
      </c>
      <c r="G2389">
        <v>37</v>
      </c>
      <c r="H2389">
        <v>151.80000000000001</v>
      </c>
      <c r="I2389">
        <v>46443</v>
      </c>
      <c r="J2389">
        <v>6</v>
      </c>
    </row>
    <row r="2390" spans="1:10" x14ac:dyDescent="0.35">
      <c r="A2390">
        <v>2388</v>
      </c>
      <c r="B2390">
        <v>51105</v>
      </c>
      <c r="C2390" t="s">
        <v>3931</v>
      </c>
      <c r="D2390" t="s">
        <v>3861</v>
      </c>
      <c r="E2390" t="s">
        <v>108</v>
      </c>
      <c r="F2390">
        <v>68212</v>
      </c>
      <c r="G2390">
        <v>108</v>
      </c>
      <c r="H2390">
        <v>158.30000000000001</v>
      </c>
      <c r="I2390">
        <v>31746</v>
      </c>
      <c r="J2390">
        <v>1</v>
      </c>
    </row>
    <row r="2391" spans="1:10" x14ac:dyDescent="0.35">
      <c r="A2391">
        <v>2389</v>
      </c>
      <c r="B2391">
        <v>51107</v>
      </c>
      <c r="C2391" t="s">
        <v>3932</v>
      </c>
      <c r="D2391" t="s">
        <v>3861</v>
      </c>
      <c r="E2391" t="s">
        <v>3933</v>
      </c>
      <c r="F2391">
        <v>1009896</v>
      </c>
      <c r="G2391">
        <v>269</v>
      </c>
      <c r="H2391">
        <v>26.6</v>
      </c>
      <c r="I2391">
        <v>123953</v>
      </c>
      <c r="J2391">
        <v>10</v>
      </c>
    </row>
    <row r="2392" spans="1:10" x14ac:dyDescent="0.35">
      <c r="A2392">
        <v>2390</v>
      </c>
      <c r="B2392">
        <v>51109</v>
      </c>
      <c r="C2392" t="s">
        <v>3934</v>
      </c>
      <c r="D2392" t="s">
        <v>3861</v>
      </c>
      <c r="E2392" t="s">
        <v>1318</v>
      </c>
      <c r="F2392">
        <v>93579</v>
      </c>
      <c r="G2392">
        <v>96</v>
      </c>
      <c r="H2392">
        <v>102.6</v>
      </c>
      <c r="I2392">
        <v>55563</v>
      </c>
      <c r="J2392">
        <v>9</v>
      </c>
    </row>
    <row r="2393" spans="1:10" x14ac:dyDescent="0.35">
      <c r="A2393">
        <v>2391</v>
      </c>
      <c r="B2393">
        <v>51111</v>
      </c>
      <c r="C2393" t="s">
        <v>3935</v>
      </c>
      <c r="D2393" t="s">
        <v>3861</v>
      </c>
      <c r="E2393" t="s">
        <v>3936</v>
      </c>
      <c r="F2393">
        <v>33503</v>
      </c>
      <c r="G2393">
        <v>36</v>
      </c>
      <c r="H2393">
        <v>107.5</v>
      </c>
      <c r="I2393">
        <v>37226</v>
      </c>
      <c r="J2393">
        <v>2</v>
      </c>
    </row>
    <row r="2394" spans="1:10" x14ac:dyDescent="0.35">
      <c r="A2394">
        <v>2392</v>
      </c>
      <c r="B2394">
        <v>51113</v>
      </c>
      <c r="C2394" t="s">
        <v>3937</v>
      </c>
      <c r="D2394" t="s">
        <v>3861</v>
      </c>
      <c r="E2394" t="s">
        <v>116</v>
      </c>
      <c r="F2394">
        <v>33651</v>
      </c>
      <c r="G2394">
        <v>23</v>
      </c>
      <c r="H2394">
        <v>68.3</v>
      </c>
      <c r="I2394">
        <v>53168</v>
      </c>
      <c r="J2394">
        <v>8</v>
      </c>
    </row>
    <row r="2395" spans="1:10" x14ac:dyDescent="0.35">
      <c r="A2395">
        <v>2393</v>
      </c>
      <c r="B2395">
        <v>51115</v>
      </c>
      <c r="C2395" t="s">
        <v>3938</v>
      </c>
      <c r="D2395" t="s">
        <v>3861</v>
      </c>
      <c r="E2395" t="s">
        <v>3939</v>
      </c>
      <c r="F2395">
        <v>21359</v>
      </c>
      <c r="G2395">
        <v>26</v>
      </c>
      <c r="H2395">
        <v>121.7</v>
      </c>
      <c r="I2395">
        <v>57201</v>
      </c>
      <c r="J2395">
        <v>9</v>
      </c>
    </row>
    <row r="2396" spans="1:10" x14ac:dyDescent="0.35">
      <c r="A2396">
        <v>2394</v>
      </c>
      <c r="B2396">
        <v>51117</v>
      </c>
      <c r="C2396" t="s">
        <v>3940</v>
      </c>
      <c r="D2396" t="s">
        <v>3861</v>
      </c>
      <c r="E2396" t="s">
        <v>2779</v>
      </c>
      <c r="F2396">
        <v>78013</v>
      </c>
      <c r="G2396">
        <v>119</v>
      </c>
      <c r="H2396">
        <v>152.5</v>
      </c>
      <c r="I2396">
        <v>38770</v>
      </c>
      <c r="J2396">
        <v>3</v>
      </c>
    </row>
    <row r="2397" spans="1:10" x14ac:dyDescent="0.35">
      <c r="A2397">
        <v>2395</v>
      </c>
      <c r="B2397">
        <v>51119</v>
      </c>
      <c r="C2397" t="s">
        <v>3941</v>
      </c>
      <c r="D2397" t="s">
        <v>3861</v>
      </c>
      <c r="E2397" t="s">
        <v>525</v>
      </c>
      <c r="F2397">
        <v>26292</v>
      </c>
      <c r="G2397">
        <v>32</v>
      </c>
      <c r="H2397">
        <v>121.7</v>
      </c>
      <c r="I2397">
        <v>49327</v>
      </c>
      <c r="J2397">
        <v>7</v>
      </c>
    </row>
    <row r="2398" spans="1:10" x14ac:dyDescent="0.35">
      <c r="A2398">
        <v>2396</v>
      </c>
      <c r="B2398">
        <v>51121</v>
      </c>
      <c r="C2398" t="s">
        <v>3942</v>
      </c>
      <c r="D2398" t="s">
        <v>3861</v>
      </c>
      <c r="E2398" t="s">
        <v>128</v>
      </c>
      <c r="F2398">
        <v>215158</v>
      </c>
      <c r="G2398">
        <v>173</v>
      </c>
      <c r="H2398">
        <v>80.400000000000006</v>
      </c>
      <c r="I2398">
        <v>46880</v>
      </c>
      <c r="J2398">
        <v>6</v>
      </c>
    </row>
    <row r="2399" spans="1:10" x14ac:dyDescent="0.35">
      <c r="A2399">
        <v>2397</v>
      </c>
      <c r="B2399">
        <v>51125</v>
      </c>
      <c r="C2399" t="s">
        <v>3943</v>
      </c>
      <c r="D2399" t="s">
        <v>3861</v>
      </c>
      <c r="E2399" t="s">
        <v>1600</v>
      </c>
      <c r="F2399">
        <v>37949</v>
      </c>
      <c r="G2399">
        <v>65</v>
      </c>
      <c r="H2399">
        <v>171.3</v>
      </c>
      <c r="I2399">
        <v>49022</v>
      </c>
      <c r="J2399">
        <v>7</v>
      </c>
    </row>
    <row r="2400" spans="1:10" x14ac:dyDescent="0.35">
      <c r="A2400">
        <v>2398</v>
      </c>
      <c r="B2400">
        <v>51127</v>
      </c>
      <c r="C2400" t="s">
        <v>3944</v>
      </c>
      <c r="D2400" t="s">
        <v>3861</v>
      </c>
      <c r="E2400" t="s">
        <v>3945</v>
      </c>
      <c r="F2400">
        <v>56575</v>
      </c>
      <c r="G2400">
        <v>45</v>
      </c>
      <c r="H2400">
        <v>79.5</v>
      </c>
      <c r="I2400">
        <v>75445</v>
      </c>
      <c r="J2400">
        <v>10</v>
      </c>
    </row>
    <row r="2401" spans="1:10" x14ac:dyDescent="0.35">
      <c r="A2401">
        <v>2399</v>
      </c>
      <c r="B2401">
        <v>51131</v>
      </c>
      <c r="C2401" t="s">
        <v>3946</v>
      </c>
      <c r="D2401" t="s">
        <v>3861</v>
      </c>
      <c r="E2401" t="s">
        <v>2789</v>
      </c>
      <c r="F2401">
        <v>29539</v>
      </c>
      <c r="G2401">
        <v>49</v>
      </c>
      <c r="H2401">
        <v>165.9</v>
      </c>
      <c r="I2401">
        <v>36407</v>
      </c>
      <c r="J2401">
        <v>2</v>
      </c>
    </row>
    <row r="2402" spans="1:10" x14ac:dyDescent="0.35">
      <c r="A2402">
        <v>2400</v>
      </c>
      <c r="B2402">
        <v>51133</v>
      </c>
      <c r="C2402" t="s">
        <v>3947</v>
      </c>
      <c r="D2402" t="s">
        <v>3861</v>
      </c>
      <c r="E2402" t="s">
        <v>3228</v>
      </c>
      <c r="F2402">
        <v>27304</v>
      </c>
      <c r="G2402">
        <v>28</v>
      </c>
      <c r="H2402">
        <v>102.5</v>
      </c>
      <c r="I2402">
        <v>50530</v>
      </c>
      <c r="J2402">
        <v>7</v>
      </c>
    </row>
    <row r="2403" spans="1:10" x14ac:dyDescent="0.35">
      <c r="A2403">
        <v>2401</v>
      </c>
      <c r="B2403">
        <v>51135</v>
      </c>
      <c r="C2403" t="s">
        <v>3948</v>
      </c>
      <c r="D2403" t="s">
        <v>3861</v>
      </c>
      <c r="E2403" t="s">
        <v>3949</v>
      </c>
      <c r="F2403">
        <v>41840</v>
      </c>
      <c r="G2403">
        <v>57</v>
      </c>
      <c r="H2403">
        <v>136.19999999999999</v>
      </c>
      <c r="I2403">
        <v>37935</v>
      </c>
      <c r="J2403">
        <v>3</v>
      </c>
    </row>
    <row r="2404" spans="1:10" x14ac:dyDescent="0.35">
      <c r="A2404">
        <v>2402</v>
      </c>
      <c r="B2404">
        <v>51137</v>
      </c>
      <c r="C2404" t="s">
        <v>3950</v>
      </c>
      <c r="D2404" t="s">
        <v>3861</v>
      </c>
      <c r="E2404" t="s">
        <v>401</v>
      </c>
      <c r="F2404">
        <v>89491</v>
      </c>
      <c r="G2404">
        <v>87</v>
      </c>
      <c r="H2404">
        <v>97.2</v>
      </c>
      <c r="I2404">
        <v>60584</v>
      </c>
      <c r="J2404">
        <v>9</v>
      </c>
    </row>
    <row r="2405" spans="1:10" x14ac:dyDescent="0.35">
      <c r="A2405">
        <v>2403</v>
      </c>
      <c r="B2405">
        <v>51139</v>
      </c>
      <c r="C2405" t="s">
        <v>3951</v>
      </c>
      <c r="D2405" t="s">
        <v>3861</v>
      </c>
      <c r="E2405" t="s">
        <v>1340</v>
      </c>
      <c r="F2405">
        <v>62430</v>
      </c>
      <c r="G2405">
        <v>82</v>
      </c>
      <c r="H2405">
        <v>131.30000000000001</v>
      </c>
      <c r="I2405">
        <v>43274</v>
      </c>
      <c r="J2405">
        <v>5</v>
      </c>
    </row>
    <row r="2406" spans="1:10" x14ac:dyDescent="0.35">
      <c r="A2406">
        <v>2404</v>
      </c>
      <c r="B2406">
        <v>51141</v>
      </c>
      <c r="C2406" t="s">
        <v>3952</v>
      </c>
      <c r="D2406" t="s">
        <v>3861</v>
      </c>
      <c r="E2406" t="s">
        <v>3953</v>
      </c>
      <c r="F2406">
        <v>46633</v>
      </c>
      <c r="G2406">
        <v>82</v>
      </c>
      <c r="H2406">
        <v>175.8</v>
      </c>
      <c r="I2406">
        <v>35851</v>
      </c>
      <c r="J2406">
        <v>2</v>
      </c>
    </row>
    <row r="2407" spans="1:10" x14ac:dyDescent="0.35">
      <c r="A2407">
        <v>2405</v>
      </c>
      <c r="B2407">
        <v>51143</v>
      </c>
      <c r="C2407" t="s">
        <v>3954</v>
      </c>
      <c r="D2407" t="s">
        <v>3861</v>
      </c>
      <c r="E2407" t="s">
        <v>3955</v>
      </c>
      <c r="F2407">
        <v>164391</v>
      </c>
      <c r="G2407">
        <v>208</v>
      </c>
      <c r="H2407">
        <v>126.5</v>
      </c>
      <c r="I2407">
        <v>43127</v>
      </c>
      <c r="J2407">
        <v>5</v>
      </c>
    </row>
    <row r="2408" spans="1:10" x14ac:dyDescent="0.35">
      <c r="A2408">
        <v>2406</v>
      </c>
      <c r="B2408">
        <v>51145</v>
      </c>
      <c r="C2408" t="s">
        <v>3956</v>
      </c>
      <c r="D2408" t="s">
        <v>3861</v>
      </c>
      <c r="E2408" t="s">
        <v>3957</v>
      </c>
      <c r="F2408">
        <v>79639</v>
      </c>
      <c r="G2408">
        <v>44</v>
      </c>
      <c r="H2408">
        <v>55.2</v>
      </c>
      <c r="I2408">
        <v>75961</v>
      </c>
      <c r="J2408">
        <v>10</v>
      </c>
    </row>
    <row r="2409" spans="1:10" x14ac:dyDescent="0.35">
      <c r="A2409">
        <v>2407</v>
      </c>
      <c r="B2409">
        <v>51147</v>
      </c>
      <c r="C2409" t="s">
        <v>3958</v>
      </c>
      <c r="D2409" t="s">
        <v>3861</v>
      </c>
      <c r="E2409" t="s">
        <v>3959</v>
      </c>
      <c r="F2409">
        <v>48139</v>
      </c>
      <c r="G2409">
        <v>61</v>
      </c>
      <c r="H2409">
        <v>126.7</v>
      </c>
      <c r="I2409">
        <v>39283</v>
      </c>
      <c r="J2409">
        <v>3</v>
      </c>
    </row>
    <row r="2410" spans="1:10" x14ac:dyDescent="0.35">
      <c r="A2410">
        <v>2408</v>
      </c>
      <c r="B2410">
        <v>51149</v>
      </c>
      <c r="C2410" t="s">
        <v>3960</v>
      </c>
      <c r="D2410" t="s">
        <v>3861</v>
      </c>
      <c r="E2410" t="s">
        <v>3961</v>
      </c>
      <c r="F2410">
        <v>106600</v>
      </c>
      <c r="G2410">
        <v>78</v>
      </c>
      <c r="H2410">
        <v>73.2</v>
      </c>
      <c r="I2410">
        <v>63997</v>
      </c>
      <c r="J2410">
        <v>10</v>
      </c>
    </row>
    <row r="2411" spans="1:10" x14ac:dyDescent="0.35">
      <c r="A2411">
        <v>2409</v>
      </c>
      <c r="B2411">
        <v>51155</v>
      </c>
      <c r="C2411" t="s">
        <v>3962</v>
      </c>
      <c r="D2411" t="s">
        <v>3861</v>
      </c>
      <c r="E2411" t="s">
        <v>317</v>
      </c>
      <c r="F2411">
        <v>92167</v>
      </c>
      <c r="G2411">
        <v>138</v>
      </c>
      <c r="H2411">
        <v>149.69999999999999</v>
      </c>
      <c r="I2411">
        <v>46003</v>
      </c>
      <c r="J2411">
        <v>6</v>
      </c>
    </row>
    <row r="2412" spans="1:10" x14ac:dyDescent="0.35">
      <c r="A2412">
        <v>2410</v>
      </c>
      <c r="B2412">
        <v>51159</v>
      </c>
      <c r="C2412" t="s">
        <v>3963</v>
      </c>
      <c r="D2412" t="s">
        <v>3861</v>
      </c>
      <c r="E2412" t="s">
        <v>850</v>
      </c>
      <c r="F2412">
        <v>24936</v>
      </c>
      <c r="G2412">
        <v>29</v>
      </c>
      <c r="H2412">
        <v>116.3</v>
      </c>
      <c r="I2412">
        <v>43085</v>
      </c>
      <c r="J2412">
        <v>5</v>
      </c>
    </row>
    <row r="2413" spans="1:10" x14ac:dyDescent="0.35">
      <c r="A2413">
        <v>2411</v>
      </c>
      <c r="B2413">
        <v>51161</v>
      </c>
      <c r="C2413" t="s">
        <v>3964</v>
      </c>
      <c r="D2413" t="s">
        <v>3861</v>
      </c>
      <c r="E2413" t="s">
        <v>3965</v>
      </c>
      <c r="F2413">
        <v>242040</v>
      </c>
      <c r="G2413">
        <v>188</v>
      </c>
      <c r="H2413">
        <v>77.7</v>
      </c>
      <c r="I2413">
        <v>60765</v>
      </c>
      <c r="J2413">
        <v>9</v>
      </c>
    </row>
    <row r="2414" spans="1:10" x14ac:dyDescent="0.35">
      <c r="A2414">
        <v>2412</v>
      </c>
      <c r="B2414">
        <v>51163</v>
      </c>
      <c r="C2414" t="s">
        <v>3966</v>
      </c>
      <c r="D2414" t="s">
        <v>3861</v>
      </c>
      <c r="E2414" t="s">
        <v>3967</v>
      </c>
      <c r="F2414">
        <v>57277</v>
      </c>
      <c r="G2414">
        <v>53</v>
      </c>
      <c r="H2414">
        <v>92.5</v>
      </c>
      <c r="I2414">
        <v>48084</v>
      </c>
      <c r="J2414">
        <v>7</v>
      </c>
    </row>
    <row r="2415" spans="1:10" x14ac:dyDescent="0.35">
      <c r="A2415">
        <v>2413</v>
      </c>
      <c r="B2415">
        <v>51165</v>
      </c>
      <c r="C2415" t="s">
        <v>3968</v>
      </c>
      <c r="D2415" t="s">
        <v>3861</v>
      </c>
      <c r="E2415" t="s">
        <v>2504</v>
      </c>
      <c r="F2415">
        <v>197784</v>
      </c>
      <c r="G2415">
        <v>139</v>
      </c>
      <c r="H2415">
        <v>70.3</v>
      </c>
      <c r="I2415">
        <v>54636</v>
      </c>
      <c r="J2415">
        <v>8</v>
      </c>
    </row>
    <row r="2416" spans="1:10" x14ac:dyDescent="0.35">
      <c r="A2416">
        <v>2414</v>
      </c>
      <c r="B2416">
        <v>51167</v>
      </c>
      <c r="C2416" t="s">
        <v>3969</v>
      </c>
      <c r="D2416" t="s">
        <v>3861</v>
      </c>
      <c r="E2416" t="s">
        <v>140</v>
      </c>
      <c r="F2416">
        <v>75579</v>
      </c>
      <c r="G2416">
        <v>136</v>
      </c>
      <c r="H2416">
        <v>179.9</v>
      </c>
      <c r="I2416">
        <v>37357</v>
      </c>
      <c r="J2416">
        <v>2</v>
      </c>
    </row>
    <row r="2417" spans="1:10" x14ac:dyDescent="0.35">
      <c r="A2417">
        <v>2415</v>
      </c>
      <c r="B2417">
        <v>51169</v>
      </c>
      <c r="C2417" t="s">
        <v>3970</v>
      </c>
      <c r="D2417" t="s">
        <v>3861</v>
      </c>
      <c r="E2417" t="s">
        <v>324</v>
      </c>
      <c r="F2417">
        <v>58823</v>
      </c>
      <c r="G2417">
        <v>91</v>
      </c>
      <c r="H2417">
        <v>154.69999999999999</v>
      </c>
      <c r="I2417">
        <v>37474</v>
      </c>
      <c r="J2417">
        <v>3</v>
      </c>
    </row>
    <row r="2418" spans="1:10" x14ac:dyDescent="0.35">
      <c r="A2418">
        <v>2416</v>
      </c>
      <c r="B2418">
        <v>51171</v>
      </c>
      <c r="C2418" t="s">
        <v>3971</v>
      </c>
      <c r="D2418" t="s">
        <v>3861</v>
      </c>
      <c r="E2418" t="s">
        <v>3972</v>
      </c>
      <c r="F2418">
        <v>109255</v>
      </c>
      <c r="G2418">
        <v>96</v>
      </c>
      <c r="H2418">
        <v>87.9</v>
      </c>
      <c r="I2418">
        <v>50014</v>
      </c>
      <c r="J2418">
        <v>7</v>
      </c>
    </row>
    <row r="2419" spans="1:10" x14ac:dyDescent="0.35">
      <c r="A2419">
        <v>2417</v>
      </c>
      <c r="B2419">
        <v>51173</v>
      </c>
      <c r="C2419" t="s">
        <v>3973</v>
      </c>
      <c r="D2419" t="s">
        <v>3861</v>
      </c>
      <c r="E2419" t="s">
        <v>3974</v>
      </c>
      <c r="F2419">
        <v>81877</v>
      </c>
      <c r="G2419">
        <v>131</v>
      </c>
      <c r="H2419">
        <v>160</v>
      </c>
      <c r="I2419">
        <v>38123</v>
      </c>
      <c r="J2419">
        <v>3</v>
      </c>
    </row>
    <row r="2420" spans="1:10" x14ac:dyDescent="0.35">
      <c r="A2420">
        <v>2418</v>
      </c>
      <c r="B2420">
        <v>51177</v>
      </c>
      <c r="C2420" t="s">
        <v>3975</v>
      </c>
      <c r="D2420" t="s">
        <v>3861</v>
      </c>
      <c r="E2420" t="s">
        <v>3976</v>
      </c>
      <c r="F2420">
        <v>343465</v>
      </c>
      <c r="G2420">
        <v>247</v>
      </c>
      <c r="H2420">
        <v>71.900000000000006</v>
      </c>
      <c r="I2420">
        <v>76674</v>
      </c>
      <c r="J2420">
        <v>10</v>
      </c>
    </row>
    <row r="2421" spans="1:10" x14ac:dyDescent="0.35">
      <c r="A2421">
        <v>2419</v>
      </c>
      <c r="B2421">
        <v>51179</v>
      </c>
      <c r="C2421" t="s">
        <v>3977</v>
      </c>
      <c r="D2421" t="s">
        <v>3861</v>
      </c>
      <c r="E2421" t="s">
        <v>3978</v>
      </c>
      <c r="F2421">
        <v>375479</v>
      </c>
      <c r="G2421">
        <v>207</v>
      </c>
      <c r="H2421">
        <v>55.1</v>
      </c>
      <c r="I2421">
        <v>94972</v>
      </c>
      <c r="J2421">
        <v>10</v>
      </c>
    </row>
    <row r="2422" spans="1:10" x14ac:dyDescent="0.35">
      <c r="A2422">
        <v>2420</v>
      </c>
      <c r="B2422">
        <v>51181</v>
      </c>
      <c r="C2422" t="s">
        <v>3979</v>
      </c>
      <c r="D2422" t="s">
        <v>3861</v>
      </c>
      <c r="E2422" t="s">
        <v>2823</v>
      </c>
      <c r="F2422">
        <v>18293</v>
      </c>
      <c r="G2422">
        <v>33</v>
      </c>
      <c r="H2422">
        <v>180.4</v>
      </c>
      <c r="I2422">
        <v>50565</v>
      </c>
      <c r="J2422">
        <v>7</v>
      </c>
    </row>
    <row r="2423" spans="1:10" x14ac:dyDescent="0.35">
      <c r="A2423">
        <v>2421</v>
      </c>
      <c r="B2423">
        <v>51183</v>
      </c>
      <c r="C2423" t="s">
        <v>3980</v>
      </c>
      <c r="D2423" t="s">
        <v>3861</v>
      </c>
      <c r="E2423" t="s">
        <v>540</v>
      </c>
      <c r="F2423">
        <v>33951</v>
      </c>
      <c r="G2423">
        <v>58</v>
      </c>
      <c r="H2423">
        <v>170.8</v>
      </c>
      <c r="I2423">
        <v>39057</v>
      </c>
      <c r="J2423">
        <v>3</v>
      </c>
    </row>
    <row r="2424" spans="1:10" x14ac:dyDescent="0.35">
      <c r="A2424">
        <v>2422</v>
      </c>
      <c r="B2424">
        <v>51185</v>
      </c>
      <c r="C2424" t="s">
        <v>3981</v>
      </c>
      <c r="D2424" t="s">
        <v>3861</v>
      </c>
      <c r="E2424" t="s">
        <v>1100</v>
      </c>
      <c r="F2424">
        <v>115288</v>
      </c>
      <c r="G2424">
        <v>197</v>
      </c>
      <c r="H2424">
        <v>170.9</v>
      </c>
      <c r="I2424">
        <v>38171</v>
      </c>
      <c r="J2424">
        <v>3</v>
      </c>
    </row>
    <row r="2425" spans="1:10" x14ac:dyDescent="0.35">
      <c r="A2425">
        <v>2423</v>
      </c>
      <c r="B2425">
        <v>51187</v>
      </c>
      <c r="C2425" t="s">
        <v>3982</v>
      </c>
      <c r="D2425" t="s">
        <v>3861</v>
      </c>
      <c r="E2425" t="s">
        <v>896</v>
      </c>
      <c r="F2425">
        <v>104632</v>
      </c>
      <c r="G2425">
        <v>107</v>
      </c>
      <c r="H2425">
        <v>102.3</v>
      </c>
      <c r="I2425">
        <v>59824</v>
      </c>
      <c r="J2425">
        <v>9</v>
      </c>
    </row>
    <row r="2426" spans="1:10" x14ac:dyDescent="0.35">
      <c r="A2426">
        <v>2424</v>
      </c>
      <c r="B2426">
        <v>51191</v>
      </c>
      <c r="C2426" t="s">
        <v>3983</v>
      </c>
      <c r="D2426" t="s">
        <v>3861</v>
      </c>
      <c r="E2426" t="s">
        <v>156</v>
      </c>
      <c r="F2426">
        <v>143822</v>
      </c>
      <c r="G2426">
        <v>170</v>
      </c>
      <c r="H2426">
        <v>118.2</v>
      </c>
      <c r="I2426">
        <v>43880</v>
      </c>
      <c r="J2426">
        <v>5</v>
      </c>
    </row>
    <row r="2427" spans="1:10" x14ac:dyDescent="0.35">
      <c r="A2427">
        <v>2425</v>
      </c>
      <c r="B2427">
        <v>51193</v>
      </c>
      <c r="C2427" t="s">
        <v>3984</v>
      </c>
      <c r="D2427" t="s">
        <v>3861</v>
      </c>
      <c r="E2427" t="s">
        <v>3251</v>
      </c>
      <c r="F2427">
        <v>44252</v>
      </c>
      <c r="G2427">
        <v>55</v>
      </c>
      <c r="H2427">
        <v>124.3</v>
      </c>
      <c r="I2427">
        <v>47155</v>
      </c>
      <c r="J2427">
        <v>6</v>
      </c>
    </row>
    <row r="2428" spans="1:10" x14ac:dyDescent="0.35">
      <c r="A2428">
        <v>2426</v>
      </c>
      <c r="B2428">
        <v>51195</v>
      </c>
      <c r="C2428" t="s">
        <v>3985</v>
      </c>
      <c r="D2428" t="s">
        <v>3861</v>
      </c>
      <c r="E2428" t="s">
        <v>3799</v>
      </c>
      <c r="F2428">
        <v>107863</v>
      </c>
      <c r="G2428">
        <v>208</v>
      </c>
      <c r="H2428">
        <v>192.8</v>
      </c>
      <c r="I2428">
        <v>36341</v>
      </c>
      <c r="J2428">
        <v>2</v>
      </c>
    </row>
    <row r="2429" spans="1:10" x14ac:dyDescent="0.35">
      <c r="A2429">
        <v>2427</v>
      </c>
      <c r="B2429">
        <v>51197</v>
      </c>
      <c r="C2429" t="s">
        <v>3986</v>
      </c>
      <c r="D2429" t="s">
        <v>3861</v>
      </c>
      <c r="E2429" t="s">
        <v>3987</v>
      </c>
      <c r="F2429">
        <v>77348</v>
      </c>
      <c r="G2429">
        <v>97</v>
      </c>
      <c r="H2429">
        <v>125.4</v>
      </c>
      <c r="I2429">
        <v>42278</v>
      </c>
      <c r="J2429">
        <v>4</v>
      </c>
    </row>
    <row r="2430" spans="1:10" x14ac:dyDescent="0.35">
      <c r="A2430">
        <v>2428</v>
      </c>
      <c r="B2430">
        <v>51199</v>
      </c>
      <c r="C2430" t="s">
        <v>3988</v>
      </c>
      <c r="D2430" t="s">
        <v>3861</v>
      </c>
      <c r="E2430" t="s">
        <v>1796</v>
      </c>
      <c r="F2430">
        <v>173714</v>
      </c>
      <c r="G2430">
        <v>80</v>
      </c>
      <c r="H2430">
        <v>46.1</v>
      </c>
      <c r="I2430">
        <v>81146</v>
      </c>
      <c r="J2430">
        <v>10</v>
      </c>
    </row>
    <row r="2431" spans="1:10" x14ac:dyDescent="0.35">
      <c r="A2431">
        <v>2429</v>
      </c>
      <c r="B2431">
        <v>53001</v>
      </c>
      <c r="C2431" t="s">
        <v>3989</v>
      </c>
      <c r="D2431" t="s">
        <v>3990</v>
      </c>
      <c r="E2431" t="s">
        <v>974</v>
      </c>
      <c r="F2431">
        <v>42219</v>
      </c>
      <c r="G2431">
        <v>30</v>
      </c>
      <c r="H2431">
        <v>71.099999999999994</v>
      </c>
      <c r="I2431">
        <v>46672</v>
      </c>
      <c r="J2431">
        <v>6</v>
      </c>
    </row>
    <row r="2432" spans="1:10" x14ac:dyDescent="0.35">
      <c r="A2432">
        <v>2430</v>
      </c>
      <c r="B2432">
        <v>53003</v>
      </c>
      <c r="C2432" t="s">
        <v>3991</v>
      </c>
      <c r="D2432" t="s">
        <v>3990</v>
      </c>
      <c r="E2432" t="s">
        <v>3992</v>
      </c>
      <c r="F2432">
        <v>56197</v>
      </c>
      <c r="G2432">
        <v>63</v>
      </c>
      <c r="H2432">
        <v>112.1</v>
      </c>
      <c r="I2432">
        <v>44391</v>
      </c>
      <c r="J2432">
        <v>5</v>
      </c>
    </row>
    <row r="2433" spans="1:10" x14ac:dyDescent="0.35">
      <c r="A2433">
        <v>2431</v>
      </c>
      <c r="B2433">
        <v>53005</v>
      </c>
      <c r="C2433" t="s">
        <v>3993</v>
      </c>
      <c r="D2433" t="s">
        <v>3990</v>
      </c>
      <c r="E2433" t="s">
        <v>221</v>
      </c>
      <c r="F2433">
        <v>478313</v>
      </c>
      <c r="G2433">
        <v>309</v>
      </c>
      <c r="H2433">
        <v>64.599999999999994</v>
      </c>
      <c r="I2433">
        <v>60509</v>
      </c>
      <c r="J2433">
        <v>9</v>
      </c>
    </row>
    <row r="2434" spans="1:10" x14ac:dyDescent="0.35">
      <c r="A2434">
        <v>2432</v>
      </c>
      <c r="B2434">
        <v>53007</v>
      </c>
      <c r="C2434" t="s">
        <v>3994</v>
      </c>
      <c r="D2434" t="s">
        <v>3990</v>
      </c>
      <c r="E2434" t="s">
        <v>3995</v>
      </c>
      <c r="F2434">
        <v>186330</v>
      </c>
      <c r="G2434">
        <v>117</v>
      </c>
      <c r="H2434">
        <v>62.8</v>
      </c>
      <c r="I2434">
        <v>50094</v>
      </c>
      <c r="J2434">
        <v>7</v>
      </c>
    </row>
    <row r="2435" spans="1:10" x14ac:dyDescent="0.35">
      <c r="A2435">
        <v>2433</v>
      </c>
      <c r="B2435">
        <v>53009</v>
      </c>
      <c r="C2435" t="s">
        <v>3996</v>
      </c>
      <c r="D2435" t="s">
        <v>3990</v>
      </c>
      <c r="E2435" t="s">
        <v>3997</v>
      </c>
      <c r="F2435">
        <v>177292</v>
      </c>
      <c r="G2435">
        <v>175</v>
      </c>
      <c r="H2435">
        <v>98.7</v>
      </c>
      <c r="I2435">
        <v>46682</v>
      </c>
      <c r="J2435">
        <v>6</v>
      </c>
    </row>
    <row r="2436" spans="1:10" x14ac:dyDescent="0.35">
      <c r="A2436">
        <v>2434</v>
      </c>
      <c r="B2436">
        <v>53011</v>
      </c>
      <c r="C2436" t="s">
        <v>3998</v>
      </c>
      <c r="D2436" t="s">
        <v>3990</v>
      </c>
      <c r="E2436" t="s">
        <v>232</v>
      </c>
      <c r="F2436">
        <v>1191927</v>
      </c>
      <c r="G2436">
        <v>682</v>
      </c>
      <c r="H2436">
        <v>57.2</v>
      </c>
      <c r="I2436">
        <v>61788</v>
      </c>
      <c r="J2436">
        <v>9</v>
      </c>
    </row>
    <row r="2437" spans="1:10" x14ac:dyDescent="0.35">
      <c r="A2437">
        <v>2435</v>
      </c>
      <c r="B2437">
        <v>53015</v>
      </c>
      <c r="C2437" t="s">
        <v>3999</v>
      </c>
      <c r="D2437" t="s">
        <v>3990</v>
      </c>
      <c r="E2437" t="s">
        <v>4000</v>
      </c>
      <c r="F2437">
        <v>262175</v>
      </c>
      <c r="G2437">
        <v>234</v>
      </c>
      <c r="H2437">
        <v>89.3</v>
      </c>
      <c r="I2437">
        <v>48534</v>
      </c>
      <c r="J2437">
        <v>7</v>
      </c>
    </row>
    <row r="2438" spans="1:10" x14ac:dyDescent="0.35">
      <c r="A2438">
        <v>2436</v>
      </c>
      <c r="B2438">
        <v>53017</v>
      </c>
      <c r="C2438" t="s">
        <v>4001</v>
      </c>
      <c r="D2438" t="s">
        <v>3990</v>
      </c>
      <c r="E2438" t="s">
        <v>471</v>
      </c>
      <c r="F2438">
        <v>98691</v>
      </c>
      <c r="G2438">
        <v>64</v>
      </c>
      <c r="H2438">
        <v>64.8</v>
      </c>
      <c r="I2438">
        <v>50503</v>
      </c>
      <c r="J2438">
        <v>7</v>
      </c>
    </row>
    <row r="2439" spans="1:10" x14ac:dyDescent="0.35">
      <c r="A2439">
        <v>2437</v>
      </c>
      <c r="B2439">
        <v>53021</v>
      </c>
      <c r="C2439" t="s">
        <v>4002</v>
      </c>
      <c r="D2439" t="s">
        <v>3990</v>
      </c>
      <c r="E2439" t="s">
        <v>86</v>
      </c>
      <c r="F2439">
        <v>214345</v>
      </c>
      <c r="G2439">
        <v>96</v>
      </c>
      <c r="H2439">
        <v>44.8</v>
      </c>
      <c r="I2439">
        <v>55148</v>
      </c>
      <c r="J2439">
        <v>9</v>
      </c>
    </row>
    <row r="2440" spans="1:10" x14ac:dyDescent="0.35">
      <c r="A2440">
        <v>2438</v>
      </c>
      <c r="B2440">
        <v>53025</v>
      </c>
      <c r="C2440" t="s">
        <v>4003</v>
      </c>
      <c r="D2440" t="s">
        <v>3990</v>
      </c>
      <c r="E2440" t="s">
        <v>262</v>
      </c>
      <c r="F2440">
        <v>218448</v>
      </c>
      <c r="G2440">
        <v>189</v>
      </c>
      <c r="H2440">
        <v>86.5</v>
      </c>
      <c r="I2440">
        <v>48215</v>
      </c>
      <c r="J2440">
        <v>7</v>
      </c>
    </row>
    <row r="2441" spans="1:10" x14ac:dyDescent="0.35">
      <c r="A2441">
        <v>2439</v>
      </c>
      <c r="B2441">
        <v>53027</v>
      </c>
      <c r="C2441" t="s">
        <v>4004</v>
      </c>
      <c r="D2441" t="s">
        <v>3990</v>
      </c>
      <c r="E2441" t="s">
        <v>4005</v>
      </c>
      <c r="F2441">
        <v>186338</v>
      </c>
      <c r="G2441">
        <v>207</v>
      </c>
      <c r="H2441">
        <v>111.1</v>
      </c>
      <c r="I2441">
        <v>43875</v>
      </c>
      <c r="J2441">
        <v>5</v>
      </c>
    </row>
    <row r="2442" spans="1:10" x14ac:dyDescent="0.35">
      <c r="A2442">
        <v>2440</v>
      </c>
      <c r="B2442">
        <v>53029</v>
      </c>
      <c r="C2442" t="s">
        <v>4006</v>
      </c>
      <c r="D2442" t="s">
        <v>3990</v>
      </c>
      <c r="E2442" t="s">
        <v>4007</v>
      </c>
      <c r="F2442">
        <v>198755</v>
      </c>
      <c r="G2442">
        <v>126</v>
      </c>
      <c r="H2442">
        <v>63.4</v>
      </c>
      <c r="I2442">
        <v>58833</v>
      </c>
      <c r="J2442">
        <v>9</v>
      </c>
    </row>
    <row r="2443" spans="1:10" x14ac:dyDescent="0.35">
      <c r="A2443">
        <v>2441</v>
      </c>
      <c r="B2443">
        <v>53031</v>
      </c>
      <c r="C2443" t="s">
        <v>4008</v>
      </c>
      <c r="D2443" t="s">
        <v>3990</v>
      </c>
      <c r="E2443" t="s">
        <v>100</v>
      </c>
      <c r="F2443">
        <v>75045</v>
      </c>
      <c r="G2443">
        <v>45</v>
      </c>
      <c r="H2443">
        <v>60</v>
      </c>
      <c r="I2443">
        <v>50567</v>
      </c>
      <c r="J2443">
        <v>7</v>
      </c>
    </row>
    <row r="2444" spans="1:10" x14ac:dyDescent="0.35">
      <c r="A2444">
        <v>2442</v>
      </c>
      <c r="B2444">
        <v>53033</v>
      </c>
      <c r="C2444" t="s">
        <v>4009</v>
      </c>
      <c r="D2444" t="s">
        <v>3990</v>
      </c>
      <c r="E2444" t="s">
        <v>4010</v>
      </c>
      <c r="F2444">
        <v>6059254</v>
      </c>
      <c r="G2444">
        <v>2845</v>
      </c>
      <c r="H2444">
        <v>47</v>
      </c>
      <c r="I2444">
        <v>76837</v>
      </c>
      <c r="J2444">
        <v>10</v>
      </c>
    </row>
    <row r="2445" spans="1:10" x14ac:dyDescent="0.35">
      <c r="A2445">
        <v>2443</v>
      </c>
      <c r="B2445">
        <v>53035</v>
      </c>
      <c r="C2445" t="s">
        <v>4011</v>
      </c>
      <c r="D2445" t="s">
        <v>3990</v>
      </c>
      <c r="E2445" t="s">
        <v>4012</v>
      </c>
      <c r="F2445">
        <v>677653</v>
      </c>
      <c r="G2445">
        <v>451</v>
      </c>
      <c r="H2445">
        <v>66.599999999999994</v>
      </c>
      <c r="I2445">
        <v>63658</v>
      </c>
      <c r="J2445">
        <v>10</v>
      </c>
    </row>
    <row r="2446" spans="1:10" x14ac:dyDescent="0.35">
      <c r="A2446">
        <v>2444</v>
      </c>
      <c r="B2446">
        <v>53037</v>
      </c>
      <c r="C2446" t="s">
        <v>4013</v>
      </c>
      <c r="D2446" t="s">
        <v>3990</v>
      </c>
      <c r="E2446" t="s">
        <v>4014</v>
      </c>
      <c r="F2446">
        <v>96507</v>
      </c>
      <c r="G2446">
        <v>71</v>
      </c>
      <c r="H2446">
        <v>73.599999999999994</v>
      </c>
      <c r="I2446">
        <v>47370</v>
      </c>
      <c r="J2446">
        <v>6</v>
      </c>
    </row>
    <row r="2447" spans="1:10" x14ac:dyDescent="0.35">
      <c r="A2447">
        <v>2445</v>
      </c>
      <c r="B2447">
        <v>53039</v>
      </c>
      <c r="C2447" t="s">
        <v>4015</v>
      </c>
      <c r="D2447" t="s">
        <v>3990</v>
      </c>
      <c r="E2447" t="s">
        <v>4016</v>
      </c>
      <c r="F2447">
        <v>54241</v>
      </c>
      <c r="G2447">
        <v>49</v>
      </c>
      <c r="H2447">
        <v>90.3</v>
      </c>
      <c r="I2447">
        <v>48809</v>
      </c>
      <c r="J2447">
        <v>7</v>
      </c>
    </row>
    <row r="2448" spans="1:10" x14ac:dyDescent="0.35">
      <c r="A2448">
        <v>2446</v>
      </c>
      <c r="B2448">
        <v>53041</v>
      </c>
      <c r="C2448" t="s">
        <v>4017</v>
      </c>
      <c r="D2448" t="s">
        <v>3990</v>
      </c>
      <c r="E2448" t="s">
        <v>1570</v>
      </c>
      <c r="F2448">
        <v>190408</v>
      </c>
      <c r="G2448">
        <v>202</v>
      </c>
      <c r="H2448">
        <v>106.1</v>
      </c>
      <c r="I2448">
        <v>44661</v>
      </c>
      <c r="J2448">
        <v>5</v>
      </c>
    </row>
    <row r="2449" spans="1:10" x14ac:dyDescent="0.35">
      <c r="A2449">
        <v>2447</v>
      </c>
      <c r="B2449">
        <v>53043</v>
      </c>
      <c r="C2449" t="s">
        <v>4018</v>
      </c>
      <c r="D2449" t="s">
        <v>3990</v>
      </c>
      <c r="E2449" t="s">
        <v>283</v>
      </c>
      <c r="F2449">
        <v>25020</v>
      </c>
      <c r="G2449">
        <v>23</v>
      </c>
      <c r="H2449">
        <v>91.9</v>
      </c>
      <c r="I2449">
        <v>49623</v>
      </c>
      <c r="J2449">
        <v>7</v>
      </c>
    </row>
    <row r="2450" spans="1:10" x14ac:dyDescent="0.35">
      <c r="A2450">
        <v>2448</v>
      </c>
      <c r="B2450">
        <v>53045</v>
      </c>
      <c r="C2450" t="s">
        <v>4019</v>
      </c>
      <c r="D2450" t="s">
        <v>3990</v>
      </c>
      <c r="E2450" t="s">
        <v>1064</v>
      </c>
      <c r="F2450">
        <v>158288</v>
      </c>
      <c r="G2450">
        <v>144</v>
      </c>
      <c r="H2450">
        <v>91</v>
      </c>
      <c r="I2450">
        <v>50934</v>
      </c>
      <c r="J2450">
        <v>8</v>
      </c>
    </row>
    <row r="2451" spans="1:10" x14ac:dyDescent="0.35">
      <c r="A2451">
        <v>2449</v>
      </c>
      <c r="B2451">
        <v>53047</v>
      </c>
      <c r="C2451" t="s">
        <v>4020</v>
      </c>
      <c r="D2451" t="s">
        <v>3990</v>
      </c>
      <c r="E2451" t="s">
        <v>4021</v>
      </c>
      <c r="F2451">
        <v>102530</v>
      </c>
      <c r="G2451">
        <v>91</v>
      </c>
      <c r="H2451">
        <v>88.8</v>
      </c>
      <c r="I2451">
        <v>39781</v>
      </c>
      <c r="J2451">
        <v>3</v>
      </c>
    </row>
    <row r="2452" spans="1:10" x14ac:dyDescent="0.35">
      <c r="A2452">
        <v>2450</v>
      </c>
      <c r="B2452">
        <v>53049</v>
      </c>
      <c r="C2452" t="s">
        <v>4022</v>
      </c>
      <c r="D2452" t="s">
        <v>3990</v>
      </c>
      <c r="E2452" t="s">
        <v>4023</v>
      </c>
      <c r="F2452">
        <v>50787</v>
      </c>
      <c r="G2452">
        <v>89</v>
      </c>
      <c r="H2452">
        <v>175.2</v>
      </c>
      <c r="I2452">
        <v>39584</v>
      </c>
      <c r="J2452">
        <v>3</v>
      </c>
    </row>
    <row r="2453" spans="1:10" x14ac:dyDescent="0.35">
      <c r="A2453">
        <v>2451</v>
      </c>
      <c r="B2453">
        <v>53051</v>
      </c>
      <c r="C2453" t="s">
        <v>4024</v>
      </c>
      <c r="D2453" t="s">
        <v>3990</v>
      </c>
      <c r="E2453" t="s">
        <v>4025</v>
      </c>
      <c r="F2453">
        <v>32798</v>
      </c>
      <c r="G2453">
        <v>23</v>
      </c>
      <c r="H2453">
        <v>70.099999999999994</v>
      </c>
      <c r="I2453">
        <v>43599</v>
      </c>
      <c r="J2453">
        <v>5</v>
      </c>
    </row>
    <row r="2454" spans="1:10" x14ac:dyDescent="0.35">
      <c r="A2454">
        <v>2452</v>
      </c>
      <c r="B2454">
        <v>53053</v>
      </c>
      <c r="C2454" t="s">
        <v>4026</v>
      </c>
      <c r="D2454" t="s">
        <v>3990</v>
      </c>
      <c r="E2454" t="s">
        <v>841</v>
      </c>
      <c r="F2454">
        <v>2233231</v>
      </c>
      <c r="G2454">
        <v>1862</v>
      </c>
      <c r="H2454">
        <v>83.4</v>
      </c>
      <c r="I2454">
        <v>60008</v>
      </c>
      <c r="J2454">
        <v>9</v>
      </c>
    </row>
    <row r="2455" spans="1:10" x14ac:dyDescent="0.35">
      <c r="A2455">
        <v>2453</v>
      </c>
      <c r="B2455">
        <v>53055</v>
      </c>
      <c r="C2455" t="s">
        <v>4027</v>
      </c>
      <c r="D2455" t="s">
        <v>3990</v>
      </c>
      <c r="E2455" t="s">
        <v>2572</v>
      </c>
      <c r="F2455">
        <v>41299</v>
      </c>
      <c r="G2455">
        <v>31</v>
      </c>
      <c r="H2455">
        <v>75.099999999999994</v>
      </c>
      <c r="I2455">
        <v>56426</v>
      </c>
      <c r="J2455">
        <v>9</v>
      </c>
    </row>
    <row r="2456" spans="1:10" x14ac:dyDescent="0.35">
      <c r="A2456">
        <v>2454</v>
      </c>
      <c r="B2456">
        <v>53057</v>
      </c>
      <c r="C2456" t="s">
        <v>4028</v>
      </c>
      <c r="D2456" t="s">
        <v>3990</v>
      </c>
      <c r="E2456" t="s">
        <v>4029</v>
      </c>
      <c r="F2456">
        <v>304294</v>
      </c>
      <c r="G2456">
        <v>218</v>
      </c>
      <c r="H2456">
        <v>71.599999999999994</v>
      </c>
      <c r="I2456">
        <v>54828</v>
      </c>
      <c r="J2456">
        <v>9</v>
      </c>
    </row>
    <row r="2457" spans="1:10" x14ac:dyDescent="0.35">
      <c r="A2457">
        <v>2455</v>
      </c>
      <c r="B2457">
        <v>53059</v>
      </c>
      <c r="C2457" t="s">
        <v>4030</v>
      </c>
      <c r="D2457" t="s">
        <v>3990</v>
      </c>
      <c r="E2457" t="s">
        <v>4031</v>
      </c>
      <c r="F2457">
        <v>31397</v>
      </c>
      <c r="G2457">
        <v>33</v>
      </c>
      <c r="H2457">
        <v>105.1</v>
      </c>
      <c r="I2457">
        <v>53769</v>
      </c>
      <c r="J2457">
        <v>8</v>
      </c>
    </row>
    <row r="2458" spans="1:10" x14ac:dyDescent="0.35">
      <c r="A2458">
        <v>2456</v>
      </c>
      <c r="B2458">
        <v>53061</v>
      </c>
      <c r="C2458" t="s">
        <v>4032</v>
      </c>
      <c r="D2458" t="s">
        <v>3990</v>
      </c>
      <c r="E2458" t="s">
        <v>4033</v>
      </c>
      <c r="F2458">
        <v>2134193</v>
      </c>
      <c r="G2458">
        <v>1230</v>
      </c>
      <c r="H2458">
        <v>57.6</v>
      </c>
      <c r="I2458">
        <v>72207</v>
      </c>
      <c r="J2458">
        <v>10</v>
      </c>
    </row>
    <row r="2459" spans="1:10" x14ac:dyDescent="0.35">
      <c r="A2459">
        <v>2457</v>
      </c>
      <c r="B2459">
        <v>53063</v>
      </c>
      <c r="C2459" t="s">
        <v>4034</v>
      </c>
      <c r="D2459" t="s">
        <v>3990</v>
      </c>
      <c r="E2459" t="s">
        <v>4035</v>
      </c>
      <c r="F2459">
        <v>1272671</v>
      </c>
      <c r="G2459">
        <v>916</v>
      </c>
      <c r="H2459">
        <v>72</v>
      </c>
      <c r="I2459">
        <v>49360</v>
      </c>
      <c r="J2459">
        <v>7</v>
      </c>
    </row>
    <row r="2460" spans="1:10" x14ac:dyDescent="0.35">
      <c r="A2460">
        <v>2458</v>
      </c>
      <c r="B2460">
        <v>53065</v>
      </c>
      <c r="C2460" t="s">
        <v>4036</v>
      </c>
      <c r="D2460" t="s">
        <v>3990</v>
      </c>
      <c r="E2460" t="s">
        <v>4037</v>
      </c>
      <c r="F2460">
        <v>109504</v>
      </c>
      <c r="G2460">
        <v>106</v>
      </c>
      <c r="H2460">
        <v>96.8</v>
      </c>
      <c r="I2460">
        <v>44319</v>
      </c>
      <c r="J2460">
        <v>5</v>
      </c>
    </row>
    <row r="2461" spans="1:10" x14ac:dyDescent="0.35">
      <c r="A2461">
        <v>2459</v>
      </c>
      <c r="B2461">
        <v>53067</v>
      </c>
      <c r="C2461" t="s">
        <v>4038</v>
      </c>
      <c r="D2461" t="s">
        <v>3990</v>
      </c>
      <c r="E2461" t="s">
        <v>2468</v>
      </c>
      <c r="F2461">
        <v>717172</v>
      </c>
      <c r="G2461">
        <v>445</v>
      </c>
      <c r="H2461">
        <v>62</v>
      </c>
      <c r="I2461">
        <v>61614</v>
      </c>
      <c r="J2461">
        <v>9</v>
      </c>
    </row>
    <row r="2462" spans="1:10" x14ac:dyDescent="0.35">
      <c r="A2462">
        <v>2460</v>
      </c>
      <c r="B2462">
        <v>53071</v>
      </c>
      <c r="C2462" t="s">
        <v>4039</v>
      </c>
      <c r="D2462" t="s">
        <v>3990</v>
      </c>
      <c r="E2462" t="s">
        <v>4040</v>
      </c>
      <c r="F2462">
        <v>144787</v>
      </c>
      <c r="G2462">
        <v>88</v>
      </c>
      <c r="H2462">
        <v>60.8</v>
      </c>
      <c r="I2462">
        <v>49011</v>
      </c>
      <c r="J2462">
        <v>7</v>
      </c>
    </row>
    <row r="2463" spans="1:10" x14ac:dyDescent="0.35">
      <c r="A2463">
        <v>2461</v>
      </c>
      <c r="B2463">
        <v>53073</v>
      </c>
      <c r="C2463" t="s">
        <v>4041</v>
      </c>
      <c r="D2463" t="s">
        <v>3990</v>
      </c>
      <c r="E2463" t="s">
        <v>4042</v>
      </c>
      <c r="F2463">
        <v>520518</v>
      </c>
      <c r="G2463">
        <v>296</v>
      </c>
      <c r="H2463">
        <v>56.9</v>
      </c>
      <c r="I2463">
        <v>53614</v>
      </c>
      <c r="J2463">
        <v>8</v>
      </c>
    </row>
    <row r="2464" spans="1:10" x14ac:dyDescent="0.35">
      <c r="A2464">
        <v>2462</v>
      </c>
      <c r="B2464">
        <v>53075</v>
      </c>
      <c r="C2464" t="s">
        <v>4043</v>
      </c>
      <c r="D2464" t="s">
        <v>3990</v>
      </c>
      <c r="E2464" t="s">
        <v>4044</v>
      </c>
      <c r="F2464">
        <v>91124</v>
      </c>
      <c r="G2464">
        <v>63</v>
      </c>
      <c r="H2464">
        <v>69.099999999999994</v>
      </c>
      <c r="I2464">
        <v>40665</v>
      </c>
      <c r="J2464">
        <v>4</v>
      </c>
    </row>
    <row r="2465" spans="1:10" x14ac:dyDescent="0.35">
      <c r="A2465">
        <v>2463</v>
      </c>
      <c r="B2465">
        <v>53077</v>
      </c>
      <c r="C2465" t="s">
        <v>4045</v>
      </c>
      <c r="D2465" t="s">
        <v>3990</v>
      </c>
      <c r="E2465" t="s">
        <v>4046</v>
      </c>
      <c r="F2465">
        <v>585798</v>
      </c>
      <c r="G2465">
        <v>580</v>
      </c>
      <c r="H2465">
        <v>99</v>
      </c>
      <c r="I2465">
        <v>44962</v>
      </c>
      <c r="J2465">
        <v>6</v>
      </c>
    </row>
    <row r="2466" spans="1:10" x14ac:dyDescent="0.35">
      <c r="A2466">
        <v>2464</v>
      </c>
      <c r="B2466">
        <v>54001</v>
      </c>
      <c r="C2466" t="s">
        <v>4047</v>
      </c>
      <c r="D2466" t="s">
        <v>4048</v>
      </c>
      <c r="E2466" t="s">
        <v>32</v>
      </c>
      <c r="F2466">
        <v>41829</v>
      </c>
      <c r="G2466">
        <v>56</v>
      </c>
      <c r="H2466">
        <v>133.9</v>
      </c>
      <c r="I2466">
        <v>35586</v>
      </c>
      <c r="J2466">
        <v>2</v>
      </c>
    </row>
    <row r="2467" spans="1:10" x14ac:dyDescent="0.35">
      <c r="A2467">
        <v>2465</v>
      </c>
      <c r="B2467">
        <v>54003</v>
      </c>
      <c r="C2467" t="s">
        <v>4049</v>
      </c>
      <c r="D2467" t="s">
        <v>4048</v>
      </c>
      <c r="E2467" t="s">
        <v>3276</v>
      </c>
      <c r="F2467">
        <v>302954</v>
      </c>
      <c r="G2467">
        <v>278</v>
      </c>
      <c r="H2467">
        <v>91.8</v>
      </c>
      <c r="I2467">
        <v>54920</v>
      </c>
      <c r="J2467">
        <v>9</v>
      </c>
    </row>
    <row r="2468" spans="1:10" x14ac:dyDescent="0.35">
      <c r="A2468">
        <v>2466</v>
      </c>
      <c r="B2468">
        <v>54005</v>
      </c>
      <c r="C2468" t="s">
        <v>4050</v>
      </c>
      <c r="D2468" t="s">
        <v>4048</v>
      </c>
      <c r="E2468" t="s">
        <v>223</v>
      </c>
      <c r="F2468">
        <v>63632</v>
      </c>
      <c r="G2468">
        <v>95</v>
      </c>
      <c r="H2468">
        <v>149.30000000000001</v>
      </c>
      <c r="I2468">
        <v>37840</v>
      </c>
      <c r="J2468">
        <v>3</v>
      </c>
    </row>
    <row r="2469" spans="1:10" x14ac:dyDescent="0.35">
      <c r="A2469">
        <v>2467</v>
      </c>
      <c r="B2469">
        <v>54007</v>
      </c>
      <c r="C2469" t="s">
        <v>4051</v>
      </c>
      <c r="D2469" t="s">
        <v>4048</v>
      </c>
      <c r="E2469" t="s">
        <v>4052</v>
      </c>
      <c r="F2469">
        <v>37888</v>
      </c>
      <c r="G2469">
        <v>48</v>
      </c>
      <c r="H2469">
        <v>126.7</v>
      </c>
      <c r="I2469">
        <v>34979</v>
      </c>
      <c r="J2469">
        <v>2</v>
      </c>
    </row>
    <row r="2470" spans="1:10" x14ac:dyDescent="0.35">
      <c r="A2470">
        <v>2468</v>
      </c>
      <c r="B2470">
        <v>54009</v>
      </c>
      <c r="C2470" t="s">
        <v>4053</v>
      </c>
      <c r="D2470" t="s">
        <v>4048</v>
      </c>
      <c r="E2470" t="s">
        <v>4054</v>
      </c>
      <c r="F2470">
        <v>59602</v>
      </c>
      <c r="G2470">
        <v>79</v>
      </c>
      <c r="H2470">
        <v>132.5</v>
      </c>
      <c r="I2470">
        <v>43725</v>
      </c>
      <c r="J2470">
        <v>5</v>
      </c>
    </row>
    <row r="2471" spans="1:10" x14ac:dyDescent="0.35">
      <c r="A2471">
        <v>2469</v>
      </c>
      <c r="B2471">
        <v>54011</v>
      </c>
      <c r="C2471" t="s">
        <v>4055</v>
      </c>
      <c r="D2471" t="s">
        <v>4048</v>
      </c>
      <c r="E2471" t="s">
        <v>4056</v>
      </c>
      <c r="F2471">
        <v>240629</v>
      </c>
      <c r="G2471">
        <v>325</v>
      </c>
      <c r="H2471">
        <v>135.1</v>
      </c>
      <c r="I2471">
        <v>37414</v>
      </c>
      <c r="J2471">
        <v>3</v>
      </c>
    </row>
    <row r="2472" spans="1:10" x14ac:dyDescent="0.35">
      <c r="A2472">
        <v>2470</v>
      </c>
      <c r="B2472">
        <v>54015</v>
      </c>
      <c r="C2472" t="s">
        <v>4057</v>
      </c>
      <c r="D2472" t="s">
        <v>4048</v>
      </c>
      <c r="E2472" t="s">
        <v>54</v>
      </c>
      <c r="F2472">
        <v>23143</v>
      </c>
      <c r="G2472">
        <v>26</v>
      </c>
      <c r="H2472">
        <v>112.3</v>
      </c>
      <c r="I2472">
        <v>32512</v>
      </c>
      <c r="J2472">
        <v>1</v>
      </c>
    </row>
    <row r="2473" spans="1:10" x14ac:dyDescent="0.35">
      <c r="A2473">
        <v>2471</v>
      </c>
      <c r="B2473">
        <v>54017</v>
      </c>
      <c r="C2473" t="s">
        <v>4058</v>
      </c>
      <c r="D2473" t="s">
        <v>4048</v>
      </c>
      <c r="E2473" t="s">
        <v>4059</v>
      </c>
      <c r="F2473">
        <v>22879</v>
      </c>
      <c r="G2473">
        <v>21</v>
      </c>
      <c r="H2473">
        <v>91.8</v>
      </c>
      <c r="I2473">
        <v>39526</v>
      </c>
      <c r="J2473">
        <v>3</v>
      </c>
    </row>
    <row r="2474" spans="1:10" x14ac:dyDescent="0.35">
      <c r="A2474">
        <v>2472</v>
      </c>
      <c r="B2474">
        <v>54019</v>
      </c>
      <c r="C2474" t="s">
        <v>4060</v>
      </c>
      <c r="D2474" t="s">
        <v>4048</v>
      </c>
      <c r="E2474" t="s">
        <v>84</v>
      </c>
      <c r="F2474">
        <v>119645</v>
      </c>
      <c r="G2474">
        <v>194</v>
      </c>
      <c r="H2474">
        <v>162.1</v>
      </c>
      <c r="I2474">
        <v>35794</v>
      </c>
      <c r="J2474">
        <v>2</v>
      </c>
    </row>
    <row r="2475" spans="1:10" x14ac:dyDescent="0.35">
      <c r="A2475">
        <v>2473</v>
      </c>
      <c r="B2475">
        <v>54021</v>
      </c>
      <c r="C2475" t="s">
        <v>4061</v>
      </c>
      <c r="D2475" t="s">
        <v>4048</v>
      </c>
      <c r="E2475" t="s">
        <v>759</v>
      </c>
      <c r="F2475">
        <v>24002</v>
      </c>
      <c r="G2475">
        <v>24</v>
      </c>
      <c r="H2475">
        <v>100</v>
      </c>
      <c r="I2475">
        <v>34536</v>
      </c>
      <c r="J2475">
        <v>2</v>
      </c>
    </row>
    <row r="2476" spans="1:10" x14ac:dyDescent="0.35">
      <c r="A2476">
        <v>2474</v>
      </c>
      <c r="B2476">
        <v>54023</v>
      </c>
      <c r="C2476" t="s">
        <v>4062</v>
      </c>
      <c r="D2476" t="s">
        <v>4048</v>
      </c>
      <c r="E2476" t="s">
        <v>262</v>
      </c>
      <c r="F2476">
        <v>29974</v>
      </c>
      <c r="G2476">
        <v>39</v>
      </c>
      <c r="H2476">
        <v>130.1</v>
      </c>
      <c r="I2476">
        <v>38837</v>
      </c>
      <c r="J2476">
        <v>3</v>
      </c>
    </row>
    <row r="2477" spans="1:10" x14ac:dyDescent="0.35">
      <c r="A2477">
        <v>2475</v>
      </c>
      <c r="B2477">
        <v>54025</v>
      </c>
      <c r="C2477" t="s">
        <v>4063</v>
      </c>
      <c r="D2477" t="s">
        <v>4048</v>
      </c>
      <c r="E2477" t="s">
        <v>4064</v>
      </c>
      <c r="F2477">
        <v>92090</v>
      </c>
      <c r="G2477">
        <v>106</v>
      </c>
      <c r="H2477">
        <v>115.1</v>
      </c>
      <c r="I2477">
        <v>37491</v>
      </c>
      <c r="J2477">
        <v>3</v>
      </c>
    </row>
    <row r="2478" spans="1:10" x14ac:dyDescent="0.35">
      <c r="A2478">
        <v>2476</v>
      </c>
      <c r="B2478">
        <v>54027</v>
      </c>
      <c r="C2478" t="s">
        <v>4065</v>
      </c>
      <c r="D2478" t="s">
        <v>4048</v>
      </c>
      <c r="E2478" t="s">
        <v>1852</v>
      </c>
      <c r="F2478">
        <v>62035</v>
      </c>
      <c r="G2478">
        <v>70</v>
      </c>
      <c r="H2478">
        <v>112.8</v>
      </c>
      <c r="I2478">
        <v>38757</v>
      </c>
      <c r="J2478">
        <v>3</v>
      </c>
    </row>
    <row r="2479" spans="1:10" x14ac:dyDescent="0.35">
      <c r="A2479">
        <v>2477</v>
      </c>
      <c r="B2479">
        <v>54029</v>
      </c>
      <c r="C2479" t="s">
        <v>4066</v>
      </c>
      <c r="D2479" t="s">
        <v>4048</v>
      </c>
      <c r="E2479" t="s">
        <v>774</v>
      </c>
      <c r="F2479">
        <v>80040</v>
      </c>
      <c r="G2479">
        <v>104</v>
      </c>
      <c r="H2479">
        <v>129.9</v>
      </c>
      <c r="I2479">
        <v>42470</v>
      </c>
      <c r="J2479">
        <v>4</v>
      </c>
    </row>
    <row r="2480" spans="1:10" x14ac:dyDescent="0.35">
      <c r="A2480">
        <v>2478</v>
      </c>
      <c r="B2480">
        <v>54031</v>
      </c>
      <c r="C2480" t="s">
        <v>4067</v>
      </c>
      <c r="D2480" t="s">
        <v>4048</v>
      </c>
      <c r="E2480" t="s">
        <v>4068</v>
      </c>
      <c r="F2480">
        <v>36649</v>
      </c>
      <c r="G2480">
        <v>42</v>
      </c>
      <c r="H2480">
        <v>114.6</v>
      </c>
      <c r="I2480">
        <v>39364</v>
      </c>
      <c r="J2480">
        <v>3</v>
      </c>
    </row>
    <row r="2481" spans="1:10" x14ac:dyDescent="0.35">
      <c r="A2481">
        <v>2479</v>
      </c>
      <c r="B2481">
        <v>54033</v>
      </c>
      <c r="C2481" t="s">
        <v>4069</v>
      </c>
      <c r="D2481" t="s">
        <v>4048</v>
      </c>
      <c r="E2481" t="s">
        <v>1163</v>
      </c>
      <c r="F2481">
        <v>182537</v>
      </c>
      <c r="G2481">
        <v>215</v>
      </c>
      <c r="H2481">
        <v>117.8</v>
      </c>
      <c r="I2481">
        <v>43813</v>
      </c>
      <c r="J2481">
        <v>5</v>
      </c>
    </row>
    <row r="2482" spans="1:10" x14ac:dyDescent="0.35">
      <c r="A2482">
        <v>2480</v>
      </c>
      <c r="B2482">
        <v>54035</v>
      </c>
      <c r="C2482" t="s">
        <v>4070</v>
      </c>
      <c r="D2482" t="s">
        <v>4048</v>
      </c>
      <c r="E2482" t="s">
        <v>98</v>
      </c>
      <c r="F2482">
        <v>75542</v>
      </c>
      <c r="G2482">
        <v>89</v>
      </c>
      <c r="H2482">
        <v>117.8</v>
      </c>
      <c r="I2482">
        <v>41466</v>
      </c>
      <c r="J2482">
        <v>4</v>
      </c>
    </row>
    <row r="2483" spans="1:10" x14ac:dyDescent="0.35">
      <c r="A2483">
        <v>2481</v>
      </c>
      <c r="B2483">
        <v>54037</v>
      </c>
      <c r="C2483" t="s">
        <v>4071</v>
      </c>
      <c r="D2483" t="s">
        <v>4048</v>
      </c>
      <c r="E2483" t="s">
        <v>100</v>
      </c>
      <c r="F2483">
        <v>149964</v>
      </c>
      <c r="G2483">
        <v>126</v>
      </c>
      <c r="H2483">
        <v>84</v>
      </c>
      <c r="I2483">
        <v>66785</v>
      </c>
      <c r="J2483">
        <v>10</v>
      </c>
    </row>
    <row r="2484" spans="1:10" x14ac:dyDescent="0.35">
      <c r="A2484">
        <v>2482</v>
      </c>
      <c r="B2484">
        <v>54039</v>
      </c>
      <c r="C2484" t="s">
        <v>4072</v>
      </c>
      <c r="D2484" t="s">
        <v>4048</v>
      </c>
      <c r="E2484" t="s">
        <v>4073</v>
      </c>
      <c r="F2484">
        <v>507563</v>
      </c>
      <c r="G2484">
        <v>687</v>
      </c>
      <c r="H2484">
        <v>135.4</v>
      </c>
      <c r="I2484">
        <v>45082</v>
      </c>
      <c r="J2484">
        <v>6</v>
      </c>
    </row>
    <row r="2485" spans="1:10" x14ac:dyDescent="0.35">
      <c r="A2485">
        <v>2483</v>
      </c>
      <c r="B2485">
        <v>54041</v>
      </c>
      <c r="C2485" t="s">
        <v>4074</v>
      </c>
      <c r="D2485" t="s">
        <v>4048</v>
      </c>
      <c r="E2485" t="s">
        <v>1570</v>
      </c>
      <c r="F2485">
        <v>43293</v>
      </c>
      <c r="G2485">
        <v>61</v>
      </c>
      <c r="H2485">
        <v>140.9</v>
      </c>
      <c r="I2485">
        <v>38560</v>
      </c>
      <c r="J2485">
        <v>3</v>
      </c>
    </row>
    <row r="2486" spans="1:10" x14ac:dyDescent="0.35">
      <c r="A2486">
        <v>2484</v>
      </c>
      <c r="B2486">
        <v>54043</v>
      </c>
      <c r="C2486" t="s">
        <v>4075</v>
      </c>
      <c r="D2486" t="s">
        <v>4048</v>
      </c>
      <c r="E2486" t="s">
        <v>283</v>
      </c>
      <c r="F2486">
        <v>57006</v>
      </c>
      <c r="G2486">
        <v>72</v>
      </c>
      <c r="H2486">
        <v>126.3</v>
      </c>
      <c r="I2486">
        <v>34314</v>
      </c>
      <c r="J2486">
        <v>2</v>
      </c>
    </row>
    <row r="2487" spans="1:10" x14ac:dyDescent="0.35">
      <c r="A2487">
        <v>2485</v>
      </c>
      <c r="B2487">
        <v>54045</v>
      </c>
      <c r="C2487" t="s">
        <v>4076</v>
      </c>
      <c r="D2487" t="s">
        <v>4048</v>
      </c>
      <c r="E2487" t="s">
        <v>287</v>
      </c>
      <c r="F2487">
        <v>96155</v>
      </c>
      <c r="G2487">
        <v>201</v>
      </c>
      <c r="H2487">
        <v>209</v>
      </c>
      <c r="I2487">
        <v>35407</v>
      </c>
      <c r="J2487">
        <v>2</v>
      </c>
    </row>
    <row r="2488" spans="1:10" x14ac:dyDescent="0.35">
      <c r="A2488">
        <v>2486</v>
      </c>
      <c r="B2488">
        <v>54049</v>
      </c>
      <c r="C2488" t="s">
        <v>4077</v>
      </c>
      <c r="D2488" t="s">
        <v>4048</v>
      </c>
      <c r="E2488" t="s">
        <v>120</v>
      </c>
      <c r="F2488">
        <v>143754</v>
      </c>
      <c r="G2488">
        <v>170</v>
      </c>
      <c r="H2488">
        <v>118.3</v>
      </c>
      <c r="I2488">
        <v>43088</v>
      </c>
      <c r="J2488">
        <v>5</v>
      </c>
    </row>
    <row r="2489" spans="1:10" x14ac:dyDescent="0.35">
      <c r="A2489">
        <v>2487</v>
      </c>
      <c r="B2489">
        <v>54051</v>
      </c>
      <c r="C2489" t="s">
        <v>4078</v>
      </c>
      <c r="D2489" t="s">
        <v>4048</v>
      </c>
      <c r="E2489" t="s">
        <v>122</v>
      </c>
      <c r="F2489">
        <v>85254</v>
      </c>
      <c r="G2489">
        <v>102</v>
      </c>
      <c r="H2489">
        <v>119.6</v>
      </c>
      <c r="I2489">
        <v>43560</v>
      </c>
      <c r="J2489">
        <v>5</v>
      </c>
    </row>
    <row r="2490" spans="1:10" x14ac:dyDescent="0.35">
      <c r="A2490">
        <v>2488</v>
      </c>
      <c r="B2490">
        <v>54053</v>
      </c>
      <c r="C2490" t="s">
        <v>4079</v>
      </c>
      <c r="D2490" t="s">
        <v>4048</v>
      </c>
      <c r="E2490" t="s">
        <v>1064</v>
      </c>
      <c r="F2490">
        <v>71403</v>
      </c>
      <c r="G2490">
        <v>118</v>
      </c>
      <c r="H2490">
        <v>165.3</v>
      </c>
      <c r="I2490">
        <v>37377</v>
      </c>
      <c r="J2490">
        <v>2</v>
      </c>
    </row>
    <row r="2491" spans="1:10" x14ac:dyDescent="0.35">
      <c r="A2491">
        <v>2489</v>
      </c>
      <c r="B2491">
        <v>54055</v>
      </c>
      <c r="C2491" t="s">
        <v>4080</v>
      </c>
      <c r="D2491" t="s">
        <v>4048</v>
      </c>
      <c r="E2491" t="s">
        <v>1070</v>
      </c>
      <c r="F2491">
        <v>156955</v>
      </c>
      <c r="G2491">
        <v>246</v>
      </c>
      <c r="H2491">
        <v>156.69999999999999</v>
      </c>
      <c r="I2491">
        <v>35253</v>
      </c>
      <c r="J2491">
        <v>2</v>
      </c>
    </row>
    <row r="2492" spans="1:10" x14ac:dyDescent="0.35">
      <c r="A2492">
        <v>2490</v>
      </c>
      <c r="B2492">
        <v>54057</v>
      </c>
      <c r="C2492" t="s">
        <v>4081</v>
      </c>
      <c r="D2492" t="s">
        <v>4048</v>
      </c>
      <c r="E2492" t="s">
        <v>2481</v>
      </c>
      <c r="F2492">
        <v>70054</v>
      </c>
      <c r="G2492">
        <v>80</v>
      </c>
      <c r="H2492">
        <v>114.2</v>
      </c>
      <c r="I2492">
        <v>41120</v>
      </c>
      <c r="J2492">
        <v>4</v>
      </c>
    </row>
    <row r="2493" spans="1:10" x14ac:dyDescent="0.35">
      <c r="A2493">
        <v>2491</v>
      </c>
      <c r="B2493">
        <v>54059</v>
      </c>
      <c r="C2493" t="s">
        <v>4082</v>
      </c>
      <c r="D2493" t="s">
        <v>4048</v>
      </c>
      <c r="E2493" t="s">
        <v>4083</v>
      </c>
      <c r="F2493">
        <v>70272</v>
      </c>
      <c r="G2493">
        <v>161</v>
      </c>
      <c r="H2493">
        <v>229.1</v>
      </c>
      <c r="I2493">
        <v>31477</v>
      </c>
      <c r="J2493">
        <v>1</v>
      </c>
    </row>
    <row r="2494" spans="1:10" x14ac:dyDescent="0.35">
      <c r="A2494">
        <v>2492</v>
      </c>
      <c r="B2494">
        <v>54061</v>
      </c>
      <c r="C2494" t="s">
        <v>4084</v>
      </c>
      <c r="D2494" t="s">
        <v>4048</v>
      </c>
      <c r="E2494" t="s">
        <v>4085</v>
      </c>
      <c r="F2494">
        <v>256534</v>
      </c>
      <c r="G2494">
        <v>177</v>
      </c>
      <c r="H2494">
        <v>69</v>
      </c>
      <c r="I2494">
        <v>45812</v>
      </c>
      <c r="J2494">
        <v>6</v>
      </c>
    </row>
    <row r="2495" spans="1:10" x14ac:dyDescent="0.35">
      <c r="A2495">
        <v>2493</v>
      </c>
      <c r="B2495">
        <v>54063</v>
      </c>
      <c r="C2495" t="s">
        <v>4086</v>
      </c>
      <c r="D2495" t="s">
        <v>4048</v>
      </c>
      <c r="E2495" t="s">
        <v>126</v>
      </c>
      <c r="F2495">
        <v>33988</v>
      </c>
      <c r="G2495">
        <v>29</v>
      </c>
      <c r="H2495">
        <v>85.3</v>
      </c>
      <c r="I2495">
        <v>36661</v>
      </c>
      <c r="J2495">
        <v>2</v>
      </c>
    </row>
    <row r="2496" spans="1:10" x14ac:dyDescent="0.35">
      <c r="A2496">
        <v>2494</v>
      </c>
      <c r="B2496">
        <v>54065</v>
      </c>
      <c r="C2496" t="s">
        <v>4087</v>
      </c>
      <c r="D2496" t="s">
        <v>4048</v>
      </c>
      <c r="E2496" t="s">
        <v>130</v>
      </c>
      <c r="F2496">
        <v>46421</v>
      </c>
      <c r="G2496">
        <v>38</v>
      </c>
      <c r="H2496">
        <v>81.900000000000006</v>
      </c>
      <c r="I2496">
        <v>46691</v>
      </c>
      <c r="J2496">
        <v>6</v>
      </c>
    </row>
    <row r="2497" spans="1:10" x14ac:dyDescent="0.35">
      <c r="A2497">
        <v>2495</v>
      </c>
      <c r="B2497">
        <v>54067</v>
      </c>
      <c r="C2497" t="s">
        <v>4088</v>
      </c>
      <c r="D2497" t="s">
        <v>4048</v>
      </c>
      <c r="E2497" t="s">
        <v>1602</v>
      </c>
      <c r="F2497">
        <v>67789</v>
      </c>
      <c r="G2497">
        <v>104</v>
      </c>
      <c r="H2497">
        <v>153.4</v>
      </c>
      <c r="I2497">
        <v>37956</v>
      </c>
      <c r="J2497">
        <v>3</v>
      </c>
    </row>
    <row r="2498" spans="1:10" x14ac:dyDescent="0.35">
      <c r="A2498">
        <v>2496</v>
      </c>
      <c r="B2498">
        <v>54069</v>
      </c>
      <c r="C2498" t="s">
        <v>4089</v>
      </c>
      <c r="D2498" t="s">
        <v>4048</v>
      </c>
      <c r="E2498" t="s">
        <v>1604</v>
      </c>
      <c r="F2498">
        <v>109528</v>
      </c>
      <c r="G2498">
        <v>116</v>
      </c>
      <c r="H2498">
        <v>105.9</v>
      </c>
      <c r="I2498">
        <v>41746</v>
      </c>
      <c r="J2498">
        <v>4</v>
      </c>
    </row>
    <row r="2499" spans="1:10" x14ac:dyDescent="0.35">
      <c r="A2499">
        <v>2497</v>
      </c>
      <c r="B2499">
        <v>54073</v>
      </c>
      <c r="C2499" t="s">
        <v>4090</v>
      </c>
      <c r="D2499" t="s">
        <v>4048</v>
      </c>
      <c r="E2499" t="s">
        <v>4091</v>
      </c>
      <c r="F2499">
        <v>20542</v>
      </c>
      <c r="G2499">
        <v>23</v>
      </c>
      <c r="H2499">
        <v>112</v>
      </c>
      <c r="I2499">
        <v>45298</v>
      </c>
      <c r="J2499">
        <v>6</v>
      </c>
    </row>
    <row r="2500" spans="1:10" x14ac:dyDescent="0.35">
      <c r="A2500">
        <v>2498</v>
      </c>
      <c r="B2500">
        <v>54075</v>
      </c>
      <c r="C2500" t="s">
        <v>4092</v>
      </c>
      <c r="D2500" t="s">
        <v>4048</v>
      </c>
      <c r="E2500" t="s">
        <v>1344</v>
      </c>
      <c r="F2500">
        <v>23113</v>
      </c>
      <c r="G2500">
        <v>23</v>
      </c>
      <c r="H2500">
        <v>99.5</v>
      </c>
      <c r="I2500">
        <v>34019</v>
      </c>
      <c r="J2500">
        <v>1</v>
      </c>
    </row>
    <row r="2501" spans="1:10" x14ac:dyDescent="0.35">
      <c r="A2501">
        <v>2499</v>
      </c>
      <c r="B2501">
        <v>54077</v>
      </c>
      <c r="C2501" t="s">
        <v>4093</v>
      </c>
      <c r="D2501" t="s">
        <v>4048</v>
      </c>
      <c r="E2501" t="s">
        <v>4094</v>
      </c>
      <c r="F2501">
        <v>94622</v>
      </c>
      <c r="G2501">
        <v>94</v>
      </c>
      <c r="H2501">
        <v>99.3</v>
      </c>
      <c r="I2501">
        <v>42456</v>
      </c>
      <c r="J2501">
        <v>4</v>
      </c>
    </row>
    <row r="2502" spans="1:10" x14ac:dyDescent="0.35">
      <c r="A2502">
        <v>2500</v>
      </c>
      <c r="B2502">
        <v>54079</v>
      </c>
      <c r="C2502" t="s">
        <v>4095</v>
      </c>
      <c r="D2502" t="s">
        <v>4048</v>
      </c>
      <c r="E2502" t="s">
        <v>634</v>
      </c>
      <c r="F2502">
        <v>152289</v>
      </c>
      <c r="G2502">
        <v>133</v>
      </c>
      <c r="H2502">
        <v>87.3</v>
      </c>
      <c r="I2502">
        <v>57294</v>
      </c>
      <c r="J2502">
        <v>9</v>
      </c>
    </row>
    <row r="2503" spans="1:10" x14ac:dyDescent="0.35">
      <c r="A2503">
        <v>2501</v>
      </c>
      <c r="B2503">
        <v>54081</v>
      </c>
      <c r="C2503" t="s">
        <v>4096</v>
      </c>
      <c r="D2503" t="s">
        <v>4048</v>
      </c>
      <c r="E2503" t="s">
        <v>4097</v>
      </c>
      <c r="F2503">
        <v>207094</v>
      </c>
      <c r="G2503">
        <v>312</v>
      </c>
      <c r="H2503">
        <v>150.69999999999999</v>
      </c>
      <c r="I2503">
        <v>40263</v>
      </c>
      <c r="J2503">
        <v>4</v>
      </c>
    </row>
    <row r="2504" spans="1:10" x14ac:dyDescent="0.35">
      <c r="A2504">
        <v>2502</v>
      </c>
      <c r="B2504">
        <v>54083</v>
      </c>
      <c r="C2504" t="s">
        <v>4098</v>
      </c>
      <c r="D2504" t="s">
        <v>4048</v>
      </c>
      <c r="E2504" t="s">
        <v>138</v>
      </c>
      <c r="F2504">
        <v>76768</v>
      </c>
      <c r="G2504">
        <v>87</v>
      </c>
      <c r="H2504">
        <v>113.3</v>
      </c>
      <c r="I2504">
        <v>37122</v>
      </c>
      <c r="J2504">
        <v>2</v>
      </c>
    </row>
    <row r="2505" spans="1:10" x14ac:dyDescent="0.35">
      <c r="A2505">
        <v>2503</v>
      </c>
      <c r="B2505">
        <v>54085</v>
      </c>
      <c r="C2505" t="s">
        <v>4099</v>
      </c>
      <c r="D2505" t="s">
        <v>4048</v>
      </c>
      <c r="E2505" t="s">
        <v>4100</v>
      </c>
      <c r="F2505">
        <v>26326</v>
      </c>
      <c r="G2505">
        <v>23</v>
      </c>
      <c r="H2505">
        <v>87.4</v>
      </c>
      <c r="I2505">
        <v>40548</v>
      </c>
      <c r="J2505">
        <v>4</v>
      </c>
    </row>
    <row r="2506" spans="1:10" x14ac:dyDescent="0.35">
      <c r="A2506">
        <v>2504</v>
      </c>
      <c r="B2506">
        <v>54087</v>
      </c>
      <c r="C2506" t="s">
        <v>4101</v>
      </c>
      <c r="D2506" t="s">
        <v>4048</v>
      </c>
      <c r="E2506" t="s">
        <v>3468</v>
      </c>
      <c r="F2506">
        <v>37873</v>
      </c>
      <c r="G2506">
        <v>46</v>
      </c>
      <c r="H2506">
        <v>121.5</v>
      </c>
      <c r="I2506">
        <v>34231</v>
      </c>
      <c r="J2506">
        <v>2</v>
      </c>
    </row>
    <row r="2507" spans="1:10" x14ac:dyDescent="0.35">
      <c r="A2507">
        <v>2505</v>
      </c>
      <c r="B2507">
        <v>54089</v>
      </c>
      <c r="C2507" t="s">
        <v>4102</v>
      </c>
      <c r="D2507" t="s">
        <v>4048</v>
      </c>
      <c r="E2507" t="s">
        <v>4103</v>
      </c>
      <c r="F2507">
        <v>36888</v>
      </c>
      <c r="G2507">
        <v>53</v>
      </c>
      <c r="H2507">
        <v>143.69999999999999</v>
      </c>
      <c r="I2507">
        <v>31999</v>
      </c>
      <c r="J2507">
        <v>1</v>
      </c>
    </row>
    <row r="2508" spans="1:10" x14ac:dyDescent="0.35">
      <c r="A2508">
        <v>2506</v>
      </c>
      <c r="B2508">
        <v>54091</v>
      </c>
      <c r="C2508" t="s">
        <v>4104</v>
      </c>
      <c r="D2508" t="s">
        <v>4048</v>
      </c>
      <c r="E2508" t="s">
        <v>649</v>
      </c>
      <c r="F2508">
        <v>46343</v>
      </c>
      <c r="G2508">
        <v>47</v>
      </c>
      <c r="H2508">
        <v>101.4</v>
      </c>
      <c r="I2508">
        <v>41388</v>
      </c>
      <c r="J2508">
        <v>4</v>
      </c>
    </row>
    <row r="2509" spans="1:10" x14ac:dyDescent="0.35">
      <c r="A2509">
        <v>2507</v>
      </c>
      <c r="B2509">
        <v>54095</v>
      </c>
      <c r="C2509" t="s">
        <v>4105</v>
      </c>
      <c r="D2509" t="s">
        <v>4048</v>
      </c>
      <c r="E2509" t="s">
        <v>3768</v>
      </c>
      <c r="F2509">
        <v>23691</v>
      </c>
      <c r="G2509">
        <v>29</v>
      </c>
      <c r="H2509">
        <v>122.4</v>
      </c>
      <c r="I2509">
        <v>40674</v>
      </c>
      <c r="J2509">
        <v>4</v>
      </c>
    </row>
    <row r="2510" spans="1:10" x14ac:dyDescent="0.35">
      <c r="A2510">
        <v>2508</v>
      </c>
      <c r="B2510">
        <v>54097</v>
      </c>
      <c r="C2510" t="s">
        <v>4106</v>
      </c>
      <c r="D2510" t="s">
        <v>4048</v>
      </c>
      <c r="E2510" t="s">
        <v>3770</v>
      </c>
      <c r="F2510">
        <v>61487</v>
      </c>
      <c r="G2510">
        <v>72</v>
      </c>
      <c r="H2510">
        <v>117.1</v>
      </c>
      <c r="I2510">
        <v>40386</v>
      </c>
      <c r="J2510">
        <v>4</v>
      </c>
    </row>
    <row r="2511" spans="1:10" x14ac:dyDescent="0.35">
      <c r="A2511">
        <v>2509</v>
      </c>
      <c r="B2511">
        <v>54099</v>
      </c>
      <c r="C2511" t="s">
        <v>4107</v>
      </c>
      <c r="D2511" t="s">
        <v>4048</v>
      </c>
      <c r="E2511" t="s">
        <v>899</v>
      </c>
      <c r="F2511">
        <v>107750</v>
      </c>
      <c r="G2511">
        <v>127</v>
      </c>
      <c r="H2511">
        <v>117.9</v>
      </c>
      <c r="I2511">
        <v>38008</v>
      </c>
      <c r="J2511">
        <v>3</v>
      </c>
    </row>
    <row r="2512" spans="1:10" x14ac:dyDescent="0.35">
      <c r="A2512">
        <v>2510</v>
      </c>
      <c r="B2512">
        <v>54101</v>
      </c>
      <c r="C2512" t="s">
        <v>4108</v>
      </c>
      <c r="D2512" t="s">
        <v>4048</v>
      </c>
      <c r="E2512" t="s">
        <v>1367</v>
      </c>
      <c r="F2512">
        <v>22813</v>
      </c>
      <c r="G2512">
        <v>34</v>
      </c>
      <c r="H2512">
        <v>149</v>
      </c>
      <c r="I2512">
        <v>29954</v>
      </c>
      <c r="J2512">
        <v>1</v>
      </c>
    </row>
    <row r="2513" spans="1:10" x14ac:dyDescent="0.35">
      <c r="A2513">
        <v>2511</v>
      </c>
      <c r="B2513">
        <v>54103</v>
      </c>
      <c r="C2513" t="s">
        <v>4109</v>
      </c>
      <c r="D2513" t="s">
        <v>4048</v>
      </c>
      <c r="E2513" t="s">
        <v>4110</v>
      </c>
      <c r="F2513">
        <v>40586</v>
      </c>
      <c r="G2513">
        <v>66</v>
      </c>
      <c r="H2513">
        <v>162.6</v>
      </c>
      <c r="I2513">
        <v>40346</v>
      </c>
      <c r="J2513">
        <v>4</v>
      </c>
    </row>
    <row r="2514" spans="1:10" x14ac:dyDescent="0.35">
      <c r="A2514">
        <v>2512</v>
      </c>
      <c r="B2514">
        <v>54107</v>
      </c>
      <c r="C2514" t="s">
        <v>4111</v>
      </c>
      <c r="D2514" t="s">
        <v>4048</v>
      </c>
      <c r="E2514" t="s">
        <v>2997</v>
      </c>
      <c r="F2514">
        <v>226639</v>
      </c>
      <c r="G2514">
        <v>304</v>
      </c>
      <c r="H2514">
        <v>134.1</v>
      </c>
      <c r="I2514">
        <v>42614</v>
      </c>
      <c r="J2514">
        <v>4</v>
      </c>
    </row>
    <row r="2515" spans="1:10" x14ac:dyDescent="0.35">
      <c r="A2515">
        <v>2513</v>
      </c>
      <c r="B2515">
        <v>54109</v>
      </c>
      <c r="C2515" t="s">
        <v>4112</v>
      </c>
      <c r="D2515" t="s">
        <v>4048</v>
      </c>
      <c r="E2515" t="s">
        <v>2679</v>
      </c>
      <c r="F2515">
        <v>60675</v>
      </c>
      <c r="G2515">
        <v>119</v>
      </c>
      <c r="H2515">
        <v>196.1</v>
      </c>
      <c r="I2515">
        <v>34572</v>
      </c>
      <c r="J2515">
        <v>2</v>
      </c>
    </row>
    <row r="2516" spans="1:10" x14ac:dyDescent="0.35">
      <c r="A2516">
        <v>2514</v>
      </c>
      <c r="B2516">
        <v>55001</v>
      </c>
      <c r="C2516" t="s">
        <v>4113</v>
      </c>
      <c r="D2516" t="s">
        <v>4114</v>
      </c>
      <c r="E2516" t="s">
        <v>974</v>
      </c>
      <c r="F2516">
        <v>53022</v>
      </c>
      <c r="G2516">
        <v>71</v>
      </c>
      <c r="H2516">
        <v>133.9</v>
      </c>
      <c r="I2516">
        <v>42670</v>
      </c>
      <c r="J2516">
        <v>5</v>
      </c>
    </row>
    <row r="2517" spans="1:10" x14ac:dyDescent="0.35">
      <c r="A2517">
        <v>2515</v>
      </c>
      <c r="B2517">
        <v>55003</v>
      </c>
      <c r="C2517" t="s">
        <v>4115</v>
      </c>
      <c r="D2517" t="s">
        <v>4114</v>
      </c>
      <c r="E2517" t="s">
        <v>2880</v>
      </c>
      <c r="F2517">
        <v>40149</v>
      </c>
      <c r="G2517">
        <v>32</v>
      </c>
      <c r="H2517">
        <v>79.7</v>
      </c>
      <c r="I2517">
        <v>40090</v>
      </c>
      <c r="J2517">
        <v>3</v>
      </c>
    </row>
    <row r="2518" spans="1:10" x14ac:dyDescent="0.35">
      <c r="A2518">
        <v>2516</v>
      </c>
      <c r="B2518">
        <v>55005</v>
      </c>
      <c r="C2518" t="s">
        <v>4116</v>
      </c>
      <c r="D2518" t="s">
        <v>4114</v>
      </c>
      <c r="E2518" t="s">
        <v>4117</v>
      </c>
      <c r="F2518">
        <v>115950</v>
      </c>
      <c r="G2518">
        <v>91</v>
      </c>
      <c r="H2518">
        <v>78.5</v>
      </c>
      <c r="I2518">
        <v>46755</v>
      </c>
      <c r="J2518">
        <v>6</v>
      </c>
    </row>
    <row r="2519" spans="1:10" x14ac:dyDescent="0.35">
      <c r="A2519">
        <v>2517</v>
      </c>
      <c r="B2519">
        <v>55007</v>
      </c>
      <c r="C2519" t="s">
        <v>4118</v>
      </c>
      <c r="D2519" t="s">
        <v>4114</v>
      </c>
      <c r="E2519" t="s">
        <v>4119</v>
      </c>
      <c r="F2519">
        <v>39063</v>
      </c>
      <c r="G2519">
        <v>25</v>
      </c>
      <c r="H2519">
        <v>64</v>
      </c>
      <c r="I2519">
        <v>47019</v>
      </c>
      <c r="J2519">
        <v>6</v>
      </c>
    </row>
    <row r="2520" spans="1:10" x14ac:dyDescent="0.35">
      <c r="A2520">
        <v>2518</v>
      </c>
      <c r="B2520">
        <v>55009</v>
      </c>
      <c r="C2520" t="s">
        <v>4120</v>
      </c>
      <c r="D2520" t="s">
        <v>4114</v>
      </c>
      <c r="E2520" t="s">
        <v>1131</v>
      </c>
      <c r="F2520">
        <v>682106</v>
      </c>
      <c r="G2520">
        <v>535</v>
      </c>
      <c r="H2520">
        <v>78.400000000000006</v>
      </c>
      <c r="I2520">
        <v>54330</v>
      </c>
      <c r="J2520">
        <v>8</v>
      </c>
    </row>
    <row r="2521" spans="1:10" x14ac:dyDescent="0.35">
      <c r="A2521">
        <v>2519</v>
      </c>
      <c r="B2521">
        <v>55011</v>
      </c>
      <c r="C2521" t="s">
        <v>4121</v>
      </c>
      <c r="D2521" t="s">
        <v>4114</v>
      </c>
      <c r="E2521" t="s">
        <v>2429</v>
      </c>
      <c r="F2521">
        <v>34267</v>
      </c>
      <c r="G2521">
        <v>25</v>
      </c>
      <c r="H2521">
        <v>73</v>
      </c>
      <c r="I2521">
        <v>50840</v>
      </c>
      <c r="J2521">
        <v>8</v>
      </c>
    </row>
    <row r="2522" spans="1:10" x14ac:dyDescent="0.35">
      <c r="A2522">
        <v>2520</v>
      </c>
      <c r="B2522">
        <v>55013</v>
      </c>
      <c r="C2522" t="s">
        <v>4122</v>
      </c>
      <c r="D2522" t="s">
        <v>4114</v>
      </c>
      <c r="E2522" t="s">
        <v>4123</v>
      </c>
      <c r="F2522">
        <v>37836</v>
      </c>
      <c r="G2522">
        <v>34</v>
      </c>
      <c r="H2522">
        <v>89.9</v>
      </c>
      <c r="I2522">
        <v>42696</v>
      </c>
      <c r="J2522">
        <v>5</v>
      </c>
    </row>
    <row r="2523" spans="1:10" x14ac:dyDescent="0.35">
      <c r="A2523">
        <v>2521</v>
      </c>
      <c r="B2523">
        <v>55015</v>
      </c>
      <c r="C2523" t="s">
        <v>4124</v>
      </c>
      <c r="D2523" t="s">
        <v>4114</v>
      </c>
      <c r="E2523" t="s">
        <v>4125</v>
      </c>
      <c r="F2523">
        <v>133549</v>
      </c>
      <c r="G2523">
        <v>73</v>
      </c>
      <c r="H2523">
        <v>54.7</v>
      </c>
      <c r="I2523">
        <v>69759</v>
      </c>
      <c r="J2523">
        <v>10</v>
      </c>
    </row>
    <row r="2524" spans="1:10" x14ac:dyDescent="0.35">
      <c r="A2524">
        <v>2522</v>
      </c>
      <c r="B2524">
        <v>55017</v>
      </c>
      <c r="C2524" t="s">
        <v>4126</v>
      </c>
      <c r="D2524" t="s">
        <v>4114</v>
      </c>
      <c r="E2524" t="s">
        <v>1890</v>
      </c>
      <c r="F2524">
        <v>170315</v>
      </c>
      <c r="G2524">
        <v>124</v>
      </c>
      <c r="H2524">
        <v>72.8</v>
      </c>
      <c r="I2524">
        <v>51942</v>
      </c>
      <c r="J2524">
        <v>8</v>
      </c>
    </row>
    <row r="2525" spans="1:10" x14ac:dyDescent="0.35">
      <c r="A2525">
        <v>2523</v>
      </c>
      <c r="B2525">
        <v>55019</v>
      </c>
      <c r="C2525" t="s">
        <v>4127</v>
      </c>
      <c r="D2525" t="s">
        <v>4114</v>
      </c>
      <c r="E2525" t="s">
        <v>232</v>
      </c>
      <c r="F2525">
        <v>81126</v>
      </c>
      <c r="G2525">
        <v>57</v>
      </c>
      <c r="H2525">
        <v>70.3</v>
      </c>
      <c r="I2525">
        <v>45958</v>
      </c>
      <c r="J2525">
        <v>6</v>
      </c>
    </row>
    <row r="2526" spans="1:10" x14ac:dyDescent="0.35">
      <c r="A2526">
        <v>2524</v>
      </c>
      <c r="B2526">
        <v>55021</v>
      </c>
      <c r="C2526" t="s">
        <v>4128</v>
      </c>
      <c r="D2526" t="s">
        <v>4114</v>
      </c>
      <c r="E2526" t="s">
        <v>238</v>
      </c>
      <c r="F2526">
        <v>153667</v>
      </c>
      <c r="G2526">
        <v>131</v>
      </c>
      <c r="H2526">
        <v>85.2</v>
      </c>
      <c r="I2526">
        <v>59098</v>
      </c>
      <c r="J2526">
        <v>9</v>
      </c>
    </row>
    <row r="2527" spans="1:10" x14ac:dyDescent="0.35">
      <c r="A2527">
        <v>2525</v>
      </c>
      <c r="B2527">
        <v>55023</v>
      </c>
      <c r="C2527" t="s">
        <v>4129</v>
      </c>
      <c r="D2527" t="s">
        <v>4114</v>
      </c>
      <c r="E2527" t="s">
        <v>244</v>
      </c>
      <c r="F2527">
        <v>41820</v>
      </c>
      <c r="G2527">
        <v>36</v>
      </c>
      <c r="H2527">
        <v>86.1</v>
      </c>
      <c r="I2527">
        <v>43744</v>
      </c>
      <c r="J2527">
        <v>5</v>
      </c>
    </row>
    <row r="2528" spans="1:10" x14ac:dyDescent="0.35">
      <c r="A2528">
        <v>2526</v>
      </c>
      <c r="B2528">
        <v>55025</v>
      </c>
      <c r="C2528" t="s">
        <v>4130</v>
      </c>
      <c r="D2528" t="s">
        <v>4114</v>
      </c>
      <c r="E2528" t="s">
        <v>4131</v>
      </c>
      <c r="F2528">
        <v>1379303</v>
      </c>
      <c r="G2528">
        <v>714</v>
      </c>
      <c r="H2528">
        <v>51.8</v>
      </c>
      <c r="I2528">
        <v>63723</v>
      </c>
      <c r="J2528">
        <v>10</v>
      </c>
    </row>
    <row r="2529" spans="1:10" x14ac:dyDescent="0.35">
      <c r="A2529">
        <v>2527</v>
      </c>
      <c r="B2529">
        <v>55027</v>
      </c>
      <c r="C2529" t="s">
        <v>4132</v>
      </c>
      <c r="D2529" t="s">
        <v>4114</v>
      </c>
      <c r="E2529" t="s">
        <v>734</v>
      </c>
      <c r="F2529">
        <v>243038</v>
      </c>
      <c r="G2529">
        <v>185</v>
      </c>
      <c r="H2529">
        <v>76.099999999999994</v>
      </c>
      <c r="I2529">
        <v>54209</v>
      </c>
      <c r="J2529">
        <v>8</v>
      </c>
    </row>
    <row r="2530" spans="1:10" x14ac:dyDescent="0.35">
      <c r="A2530">
        <v>2528</v>
      </c>
      <c r="B2530">
        <v>55029</v>
      </c>
      <c r="C2530" t="s">
        <v>4133</v>
      </c>
      <c r="D2530" t="s">
        <v>4114</v>
      </c>
      <c r="E2530" t="s">
        <v>4134</v>
      </c>
      <c r="F2530">
        <v>70037</v>
      </c>
      <c r="G2530">
        <v>63</v>
      </c>
      <c r="H2530">
        <v>90</v>
      </c>
      <c r="I2530">
        <v>52176</v>
      </c>
      <c r="J2530">
        <v>8</v>
      </c>
    </row>
    <row r="2531" spans="1:10" x14ac:dyDescent="0.35">
      <c r="A2531">
        <v>2529</v>
      </c>
      <c r="B2531">
        <v>55031</v>
      </c>
      <c r="C2531" t="s">
        <v>4135</v>
      </c>
      <c r="D2531" t="s">
        <v>4114</v>
      </c>
      <c r="E2531" t="s">
        <v>471</v>
      </c>
      <c r="F2531">
        <v>117741</v>
      </c>
      <c r="G2531">
        <v>87</v>
      </c>
      <c r="H2531">
        <v>73.900000000000006</v>
      </c>
      <c r="I2531">
        <v>46504</v>
      </c>
      <c r="J2531">
        <v>6</v>
      </c>
    </row>
    <row r="2532" spans="1:10" x14ac:dyDescent="0.35">
      <c r="A2532">
        <v>2530</v>
      </c>
      <c r="B2532">
        <v>55033</v>
      </c>
      <c r="C2532" t="s">
        <v>4136</v>
      </c>
      <c r="D2532" t="s">
        <v>4114</v>
      </c>
      <c r="E2532" t="s">
        <v>4137</v>
      </c>
      <c r="F2532">
        <v>103170</v>
      </c>
      <c r="G2532">
        <v>76</v>
      </c>
      <c r="H2532">
        <v>73.7</v>
      </c>
      <c r="I2532">
        <v>51025</v>
      </c>
      <c r="J2532">
        <v>8</v>
      </c>
    </row>
    <row r="2533" spans="1:10" x14ac:dyDescent="0.35">
      <c r="A2533">
        <v>2531</v>
      </c>
      <c r="B2533">
        <v>55035</v>
      </c>
      <c r="C2533" t="s">
        <v>4138</v>
      </c>
      <c r="D2533" t="s">
        <v>4114</v>
      </c>
      <c r="E2533" t="s">
        <v>4139</v>
      </c>
      <c r="F2533">
        <v>246238</v>
      </c>
      <c r="G2533">
        <v>142</v>
      </c>
      <c r="H2533">
        <v>57.7</v>
      </c>
      <c r="I2533">
        <v>49898</v>
      </c>
      <c r="J2533">
        <v>7</v>
      </c>
    </row>
    <row r="2534" spans="1:10" x14ac:dyDescent="0.35">
      <c r="A2534">
        <v>2532</v>
      </c>
      <c r="B2534">
        <v>55039</v>
      </c>
      <c r="C2534" t="s">
        <v>4140</v>
      </c>
      <c r="D2534" t="s">
        <v>4114</v>
      </c>
      <c r="E2534" t="s">
        <v>4141</v>
      </c>
      <c r="F2534">
        <v>268214</v>
      </c>
      <c r="G2534">
        <v>179</v>
      </c>
      <c r="H2534">
        <v>66.7</v>
      </c>
      <c r="I2534">
        <v>55463</v>
      </c>
      <c r="J2534">
        <v>9</v>
      </c>
    </row>
    <row r="2535" spans="1:10" x14ac:dyDescent="0.35">
      <c r="A2535">
        <v>2533</v>
      </c>
      <c r="B2535">
        <v>55041</v>
      </c>
      <c r="C2535" t="s">
        <v>4142</v>
      </c>
      <c r="D2535" t="s">
        <v>4114</v>
      </c>
      <c r="E2535" t="s">
        <v>3194</v>
      </c>
      <c r="F2535">
        <v>22126</v>
      </c>
      <c r="G2535">
        <v>26</v>
      </c>
      <c r="H2535">
        <v>117.5</v>
      </c>
      <c r="I2535">
        <v>41382</v>
      </c>
      <c r="J2535">
        <v>4</v>
      </c>
    </row>
    <row r="2536" spans="1:10" x14ac:dyDescent="0.35">
      <c r="A2536">
        <v>2534</v>
      </c>
      <c r="B2536">
        <v>55043</v>
      </c>
      <c r="C2536" t="s">
        <v>4143</v>
      </c>
      <c r="D2536" t="s">
        <v>4114</v>
      </c>
      <c r="E2536" t="s">
        <v>262</v>
      </c>
      <c r="F2536">
        <v>116815</v>
      </c>
      <c r="G2536">
        <v>93</v>
      </c>
      <c r="H2536">
        <v>79.599999999999994</v>
      </c>
      <c r="I2536">
        <v>47570</v>
      </c>
      <c r="J2536">
        <v>6</v>
      </c>
    </row>
    <row r="2537" spans="1:10" x14ac:dyDescent="0.35">
      <c r="A2537">
        <v>2535</v>
      </c>
      <c r="B2537">
        <v>55045</v>
      </c>
      <c r="C2537" t="s">
        <v>4144</v>
      </c>
      <c r="D2537" t="s">
        <v>4114</v>
      </c>
      <c r="E2537" t="s">
        <v>1534</v>
      </c>
      <c r="F2537">
        <v>98098</v>
      </c>
      <c r="G2537">
        <v>57</v>
      </c>
      <c r="H2537">
        <v>58.1</v>
      </c>
      <c r="I2537">
        <v>56843</v>
      </c>
      <c r="J2537">
        <v>9</v>
      </c>
    </row>
    <row r="2538" spans="1:10" x14ac:dyDescent="0.35">
      <c r="A2538">
        <v>2536</v>
      </c>
      <c r="B2538">
        <v>55047</v>
      </c>
      <c r="C2538" t="s">
        <v>4145</v>
      </c>
      <c r="D2538" t="s">
        <v>4114</v>
      </c>
      <c r="E2538" t="s">
        <v>4146</v>
      </c>
      <c r="F2538">
        <v>47112</v>
      </c>
      <c r="G2538">
        <v>38</v>
      </c>
      <c r="H2538">
        <v>80.7</v>
      </c>
      <c r="I2538">
        <v>48398</v>
      </c>
      <c r="J2538">
        <v>7</v>
      </c>
    </row>
    <row r="2539" spans="1:10" x14ac:dyDescent="0.35">
      <c r="A2539">
        <v>2537</v>
      </c>
      <c r="B2539">
        <v>55049</v>
      </c>
      <c r="C2539" t="s">
        <v>4147</v>
      </c>
      <c r="D2539" t="s">
        <v>4114</v>
      </c>
      <c r="E2539" t="s">
        <v>1306</v>
      </c>
      <c r="F2539">
        <v>63054</v>
      </c>
      <c r="G2539">
        <v>44</v>
      </c>
      <c r="H2539">
        <v>69.8</v>
      </c>
      <c r="I2539">
        <v>56165</v>
      </c>
      <c r="J2539">
        <v>9</v>
      </c>
    </row>
    <row r="2540" spans="1:10" x14ac:dyDescent="0.35">
      <c r="A2540">
        <v>2538</v>
      </c>
      <c r="B2540">
        <v>55053</v>
      </c>
      <c r="C2540" t="s">
        <v>4148</v>
      </c>
      <c r="D2540" t="s">
        <v>4114</v>
      </c>
      <c r="E2540" t="s">
        <v>98</v>
      </c>
      <c r="F2540">
        <v>53957</v>
      </c>
      <c r="G2540">
        <v>43</v>
      </c>
      <c r="H2540">
        <v>79.7</v>
      </c>
      <c r="I2540">
        <v>47976</v>
      </c>
      <c r="J2540">
        <v>7</v>
      </c>
    </row>
    <row r="2541" spans="1:10" x14ac:dyDescent="0.35">
      <c r="A2541">
        <v>2539</v>
      </c>
      <c r="B2541">
        <v>55055</v>
      </c>
      <c r="C2541" t="s">
        <v>4149</v>
      </c>
      <c r="D2541" t="s">
        <v>4114</v>
      </c>
      <c r="E2541" t="s">
        <v>100</v>
      </c>
      <c r="F2541">
        <v>223113</v>
      </c>
      <c r="G2541">
        <v>144</v>
      </c>
      <c r="H2541">
        <v>64.5</v>
      </c>
      <c r="I2541">
        <v>57054</v>
      </c>
      <c r="J2541">
        <v>9</v>
      </c>
    </row>
    <row r="2542" spans="1:10" x14ac:dyDescent="0.35">
      <c r="A2542">
        <v>2540</v>
      </c>
      <c r="B2542">
        <v>55057</v>
      </c>
      <c r="C2542" t="s">
        <v>4150</v>
      </c>
      <c r="D2542" t="s">
        <v>4114</v>
      </c>
      <c r="E2542" t="s">
        <v>4151</v>
      </c>
      <c r="F2542">
        <v>71083</v>
      </c>
      <c r="G2542">
        <v>65</v>
      </c>
      <c r="H2542">
        <v>91.4</v>
      </c>
      <c r="I2542">
        <v>45797</v>
      </c>
      <c r="J2542">
        <v>6</v>
      </c>
    </row>
    <row r="2543" spans="1:10" x14ac:dyDescent="0.35">
      <c r="A2543">
        <v>2541</v>
      </c>
      <c r="B2543">
        <v>55059</v>
      </c>
      <c r="C2543" t="s">
        <v>4152</v>
      </c>
      <c r="D2543" t="s">
        <v>4114</v>
      </c>
      <c r="E2543" t="s">
        <v>4153</v>
      </c>
      <c r="F2543">
        <v>448648</v>
      </c>
      <c r="G2543">
        <v>397</v>
      </c>
      <c r="H2543">
        <v>88.5</v>
      </c>
      <c r="I2543">
        <v>55221</v>
      </c>
      <c r="J2543">
        <v>9</v>
      </c>
    </row>
    <row r="2544" spans="1:10" x14ac:dyDescent="0.35">
      <c r="A2544">
        <v>2542</v>
      </c>
      <c r="B2544">
        <v>55061</v>
      </c>
      <c r="C2544" t="s">
        <v>4154</v>
      </c>
      <c r="D2544" t="s">
        <v>4114</v>
      </c>
      <c r="E2544" t="s">
        <v>4155</v>
      </c>
      <c r="F2544">
        <v>53178</v>
      </c>
      <c r="G2544">
        <v>27</v>
      </c>
      <c r="H2544">
        <v>50.8</v>
      </c>
      <c r="I2544">
        <v>57224</v>
      </c>
      <c r="J2544">
        <v>9</v>
      </c>
    </row>
    <row r="2545" spans="1:10" x14ac:dyDescent="0.35">
      <c r="A2545">
        <v>2543</v>
      </c>
      <c r="B2545">
        <v>55063</v>
      </c>
      <c r="C2545" t="s">
        <v>4156</v>
      </c>
      <c r="D2545" t="s">
        <v>4114</v>
      </c>
      <c r="E2545" t="s">
        <v>4157</v>
      </c>
      <c r="F2545">
        <v>286568</v>
      </c>
      <c r="G2545">
        <v>183</v>
      </c>
      <c r="H2545">
        <v>63.9</v>
      </c>
      <c r="I2545">
        <v>51164</v>
      </c>
      <c r="J2545">
        <v>8</v>
      </c>
    </row>
    <row r="2546" spans="1:10" x14ac:dyDescent="0.35">
      <c r="A2546">
        <v>2544</v>
      </c>
      <c r="B2546">
        <v>55065</v>
      </c>
      <c r="C2546" t="s">
        <v>4158</v>
      </c>
      <c r="D2546" t="s">
        <v>4114</v>
      </c>
      <c r="E2546" t="s">
        <v>279</v>
      </c>
      <c r="F2546">
        <v>42438</v>
      </c>
      <c r="G2546">
        <v>22</v>
      </c>
      <c r="H2546">
        <v>51.8</v>
      </c>
      <c r="I2546">
        <v>51506</v>
      </c>
      <c r="J2546">
        <v>8</v>
      </c>
    </row>
    <row r="2547" spans="1:10" x14ac:dyDescent="0.35">
      <c r="A2547">
        <v>2545</v>
      </c>
      <c r="B2547">
        <v>55067</v>
      </c>
      <c r="C2547" t="s">
        <v>4159</v>
      </c>
      <c r="D2547" t="s">
        <v>4114</v>
      </c>
      <c r="E2547" t="s">
        <v>4160</v>
      </c>
      <c r="F2547">
        <v>49378</v>
      </c>
      <c r="G2547">
        <v>41</v>
      </c>
      <c r="H2547">
        <v>83</v>
      </c>
      <c r="I2547">
        <v>43251</v>
      </c>
      <c r="J2547">
        <v>5</v>
      </c>
    </row>
    <row r="2548" spans="1:10" x14ac:dyDescent="0.35">
      <c r="A2548">
        <v>2546</v>
      </c>
      <c r="B2548">
        <v>55069</v>
      </c>
      <c r="C2548" t="s">
        <v>4161</v>
      </c>
      <c r="D2548" t="s">
        <v>4114</v>
      </c>
      <c r="E2548" t="s">
        <v>283</v>
      </c>
      <c r="F2548">
        <v>75100</v>
      </c>
      <c r="G2548">
        <v>52</v>
      </c>
      <c r="H2548">
        <v>69.2</v>
      </c>
      <c r="I2548">
        <v>50249</v>
      </c>
      <c r="J2548">
        <v>7</v>
      </c>
    </row>
    <row r="2549" spans="1:10" x14ac:dyDescent="0.35">
      <c r="A2549">
        <v>2547</v>
      </c>
      <c r="B2549">
        <v>55071</v>
      </c>
      <c r="C2549" t="s">
        <v>4162</v>
      </c>
      <c r="D2549" t="s">
        <v>4114</v>
      </c>
      <c r="E2549" t="s">
        <v>4163</v>
      </c>
      <c r="F2549">
        <v>210960</v>
      </c>
      <c r="G2549">
        <v>164</v>
      </c>
      <c r="H2549">
        <v>77.7</v>
      </c>
      <c r="I2549">
        <v>50202</v>
      </c>
      <c r="J2549">
        <v>7</v>
      </c>
    </row>
    <row r="2550" spans="1:10" x14ac:dyDescent="0.35">
      <c r="A2550">
        <v>2548</v>
      </c>
      <c r="B2550">
        <v>55073</v>
      </c>
      <c r="C2550" t="s">
        <v>4164</v>
      </c>
      <c r="D2550" t="s">
        <v>4114</v>
      </c>
      <c r="E2550" t="s">
        <v>4165</v>
      </c>
      <c r="F2550">
        <v>356257</v>
      </c>
      <c r="G2550">
        <v>190</v>
      </c>
      <c r="H2550">
        <v>53.3</v>
      </c>
      <c r="I2550">
        <v>54305</v>
      </c>
      <c r="J2550">
        <v>8</v>
      </c>
    </row>
    <row r="2551" spans="1:10" x14ac:dyDescent="0.35">
      <c r="A2551">
        <v>2549</v>
      </c>
      <c r="B2551">
        <v>55075</v>
      </c>
      <c r="C2551" t="s">
        <v>4166</v>
      </c>
      <c r="D2551" t="s">
        <v>4114</v>
      </c>
      <c r="E2551" t="s">
        <v>4167</v>
      </c>
      <c r="F2551">
        <v>105960</v>
      </c>
      <c r="G2551">
        <v>127</v>
      </c>
      <c r="H2551">
        <v>119.9</v>
      </c>
      <c r="I2551">
        <v>44204</v>
      </c>
      <c r="J2551">
        <v>5</v>
      </c>
    </row>
    <row r="2552" spans="1:10" x14ac:dyDescent="0.35">
      <c r="A2552">
        <v>2550</v>
      </c>
      <c r="B2552">
        <v>55077</v>
      </c>
      <c r="C2552" t="s">
        <v>4168</v>
      </c>
      <c r="D2552" t="s">
        <v>4114</v>
      </c>
      <c r="E2552" t="s">
        <v>1947</v>
      </c>
      <c r="F2552">
        <v>39198</v>
      </c>
      <c r="G2552">
        <v>24</v>
      </c>
      <c r="H2552">
        <v>61.2</v>
      </c>
      <c r="I2552">
        <v>46677</v>
      </c>
      <c r="J2552">
        <v>6</v>
      </c>
    </row>
    <row r="2553" spans="1:10" x14ac:dyDescent="0.35">
      <c r="A2553">
        <v>2551</v>
      </c>
      <c r="B2553">
        <v>55079</v>
      </c>
      <c r="C2553" t="s">
        <v>4169</v>
      </c>
      <c r="D2553" t="s">
        <v>4114</v>
      </c>
      <c r="E2553" t="s">
        <v>4170</v>
      </c>
      <c r="F2553">
        <v>2532403</v>
      </c>
      <c r="G2553">
        <v>2793</v>
      </c>
      <c r="H2553">
        <v>110.3</v>
      </c>
      <c r="I2553">
        <v>44202</v>
      </c>
      <c r="J2553">
        <v>5</v>
      </c>
    </row>
    <row r="2554" spans="1:10" x14ac:dyDescent="0.35">
      <c r="A2554">
        <v>2552</v>
      </c>
      <c r="B2554">
        <v>55081</v>
      </c>
      <c r="C2554" t="s">
        <v>4171</v>
      </c>
      <c r="D2554" t="s">
        <v>4114</v>
      </c>
      <c r="E2554" t="s">
        <v>126</v>
      </c>
      <c r="F2554">
        <v>117182</v>
      </c>
      <c r="G2554">
        <v>112</v>
      </c>
      <c r="H2554">
        <v>95.6</v>
      </c>
      <c r="I2554">
        <v>51911</v>
      </c>
      <c r="J2554">
        <v>8</v>
      </c>
    </row>
    <row r="2555" spans="1:10" x14ac:dyDescent="0.35">
      <c r="A2555">
        <v>2553</v>
      </c>
      <c r="B2555">
        <v>55083</v>
      </c>
      <c r="C2555" t="s">
        <v>4172</v>
      </c>
      <c r="D2555" t="s">
        <v>4114</v>
      </c>
      <c r="E2555" t="s">
        <v>4173</v>
      </c>
      <c r="F2555">
        <v>101057</v>
      </c>
      <c r="G2555">
        <v>92</v>
      </c>
      <c r="H2555">
        <v>91</v>
      </c>
      <c r="I2555">
        <v>53800</v>
      </c>
      <c r="J2555">
        <v>8</v>
      </c>
    </row>
    <row r="2556" spans="1:10" x14ac:dyDescent="0.35">
      <c r="A2556">
        <v>2554</v>
      </c>
      <c r="B2556">
        <v>55085</v>
      </c>
      <c r="C2556" t="s">
        <v>4174</v>
      </c>
      <c r="D2556" t="s">
        <v>4114</v>
      </c>
      <c r="E2556" t="s">
        <v>2634</v>
      </c>
      <c r="F2556">
        <v>92895</v>
      </c>
      <c r="G2556">
        <v>91</v>
      </c>
      <c r="H2556">
        <v>98</v>
      </c>
      <c r="I2556">
        <v>48334</v>
      </c>
      <c r="J2556">
        <v>7</v>
      </c>
    </row>
    <row r="2557" spans="1:10" x14ac:dyDescent="0.35">
      <c r="A2557">
        <v>2555</v>
      </c>
      <c r="B2557">
        <v>55087</v>
      </c>
      <c r="C2557" t="s">
        <v>4175</v>
      </c>
      <c r="D2557" t="s">
        <v>4114</v>
      </c>
      <c r="E2557" t="s">
        <v>4176</v>
      </c>
      <c r="F2557">
        <v>489673</v>
      </c>
      <c r="G2557">
        <v>291</v>
      </c>
      <c r="H2557">
        <v>59.4</v>
      </c>
      <c r="I2557">
        <v>59394</v>
      </c>
      <c r="J2557">
        <v>9</v>
      </c>
    </row>
    <row r="2558" spans="1:10" x14ac:dyDescent="0.35">
      <c r="A2558">
        <v>2556</v>
      </c>
      <c r="B2558">
        <v>55089</v>
      </c>
      <c r="C2558" t="s">
        <v>4177</v>
      </c>
      <c r="D2558" t="s">
        <v>4114</v>
      </c>
      <c r="E2558" t="s">
        <v>4178</v>
      </c>
      <c r="F2558">
        <v>226990</v>
      </c>
      <c r="G2558">
        <v>134</v>
      </c>
      <c r="H2558">
        <v>59</v>
      </c>
      <c r="I2558">
        <v>78777</v>
      </c>
      <c r="J2558">
        <v>10</v>
      </c>
    </row>
    <row r="2559" spans="1:10" x14ac:dyDescent="0.35">
      <c r="A2559">
        <v>2557</v>
      </c>
      <c r="B2559">
        <v>55091</v>
      </c>
      <c r="C2559" t="s">
        <v>4179</v>
      </c>
      <c r="D2559" t="s">
        <v>4114</v>
      </c>
      <c r="E2559" t="s">
        <v>4180</v>
      </c>
      <c r="F2559">
        <v>18505</v>
      </c>
      <c r="G2559">
        <v>22</v>
      </c>
      <c r="H2559">
        <v>118.9</v>
      </c>
      <c r="I2559">
        <v>51204</v>
      </c>
      <c r="J2559">
        <v>8</v>
      </c>
    </row>
    <row r="2560" spans="1:10" x14ac:dyDescent="0.35">
      <c r="A2560">
        <v>2558</v>
      </c>
      <c r="B2560">
        <v>55093</v>
      </c>
      <c r="C2560" t="s">
        <v>4181</v>
      </c>
      <c r="D2560" t="s">
        <v>4114</v>
      </c>
      <c r="E2560" t="s">
        <v>841</v>
      </c>
      <c r="F2560">
        <v>101693</v>
      </c>
      <c r="G2560">
        <v>64</v>
      </c>
      <c r="H2560">
        <v>62.9</v>
      </c>
      <c r="I2560">
        <v>64687</v>
      </c>
      <c r="J2560">
        <v>10</v>
      </c>
    </row>
    <row r="2561" spans="1:10" x14ac:dyDescent="0.35">
      <c r="A2561">
        <v>2559</v>
      </c>
      <c r="B2561">
        <v>55095</v>
      </c>
      <c r="C2561" t="s">
        <v>4182</v>
      </c>
      <c r="D2561" t="s">
        <v>4114</v>
      </c>
      <c r="E2561" t="s">
        <v>311</v>
      </c>
      <c r="F2561">
        <v>114277</v>
      </c>
      <c r="G2561">
        <v>89</v>
      </c>
      <c r="H2561">
        <v>77.900000000000006</v>
      </c>
      <c r="I2561">
        <v>52036</v>
      </c>
      <c r="J2561">
        <v>8</v>
      </c>
    </row>
    <row r="2562" spans="1:10" x14ac:dyDescent="0.35">
      <c r="A2562">
        <v>2560</v>
      </c>
      <c r="B2562">
        <v>55097</v>
      </c>
      <c r="C2562" t="s">
        <v>4183</v>
      </c>
      <c r="D2562" t="s">
        <v>4114</v>
      </c>
      <c r="E2562" t="s">
        <v>2968</v>
      </c>
      <c r="F2562">
        <v>171738</v>
      </c>
      <c r="G2562">
        <v>120</v>
      </c>
      <c r="H2562">
        <v>69.900000000000006</v>
      </c>
      <c r="I2562">
        <v>52492</v>
      </c>
      <c r="J2562">
        <v>8</v>
      </c>
    </row>
    <row r="2563" spans="1:10" x14ac:dyDescent="0.35">
      <c r="A2563">
        <v>2561</v>
      </c>
      <c r="B2563">
        <v>55099</v>
      </c>
      <c r="C2563" t="s">
        <v>4184</v>
      </c>
      <c r="D2563" t="s">
        <v>4114</v>
      </c>
      <c r="E2563" t="s">
        <v>4185</v>
      </c>
      <c r="F2563">
        <v>35777</v>
      </c>
      <c r="G2563">
        <v>37</v>
      </c>
      <c r="H2563">
        <v>103.4</v>
      </c>
      <c r="I2563">
        <v>43671</v>
      </c>
      <c r="J2563">
        <v>5</v>
      </c>
    </row>
    <row r="2564" spans="1:10" x14ac:dyDescent="0.35">
      <c r="A2564">
        <v>2562</v>
      </c>
      <c r="B2564">
        <v>55101</v>
      </c>
      <c r="C2564" t="s">
        <v>4186</v>
      </c>
      <c r="D2564" t="s">
        <v>4114</v>
      </c>
      <c r="E2564" t="s">
        <v>4187</v>
      </c>
      <c r="F2564">
        <v>516991</v>
      </c>
      <c r="G2564">
        <v>457</v>
      </c>
      <c r="H2564">
        <v>88.4</v>
      </c>
      <c r="I2564">
        <v>54992</v>
      </c>
      <c r="J2564">
        <v>9</v>
      </c>
    </row>
    <row r="2565" spans="1:10" x14ac:dyDescent="0.35">
      <c r="A2565">
        <v>2563</v>
      </c>
      <c r="B2565">
        <v>55103</v>
      </c>
      <c r="C2565" t="s">
        <v>4188</v>
      </c>
      <c r="D2565" t="s">
        <v>4114</v>
      </c>
      <c r="E2565" t="s">
        <v>1087</v>
      </c>
      <c r="F2565">
        <v>44147</v>
      </c>
      <c r="G2565">
        <v>24</v>
      </c>
      <c r="H2565">
        <v>54.4</v>
      </c>
      <c r="I2565">
        <v>45719</v>
      </c>
      <c r="J2565">
        <v>6</v>
      </c>
    </row>
    <row r="2566" spans="1:10" x14ac:dyDescent="0.35">
      <c r="A2566">
        <v>2564</v>
      </c>
      <c r="B2566">
        <v>55105</v>
      </c>
      <c r="C2566" t="s">
        <v>4189</v>
      </c>
      <c r="D2566" t="s">
        <v>4114</v>
      </c>
      <c r="E2566" t="s">
        <v>4190</v>
      </c>
      <c r="F2566">
        <v>421144</v>
      </c>
      <c r="G2566">
        <v>336</v>
      </c>
      <c r="H2566">
        <v>79.8</v>
      </c>
      <c r="I2566">
        <v>50600</v>
      </c>
      <c r="J2566">
        <v>7</v>
      </c>
    </row>
    <row r="2567" spans="1:10" x14ac:dyDescent="0.35">
      <c r="A2567">
        <v>2565</v>
      </c>
      <c r="B2567">
        <v>55107</v>
      </c>
      <c r="C2567" t="s">
        <v>4191</v>
      </c>
      <c r="D2567" t="s">
        <v>4114</v>
      </c>
      <c r="E2567" t="s">
        <v>3737</v>
      </c>
      <c r="F2567">
        <v>35611</v>
      </c>
      <c r="G2567">
        <v>34</v>
      </c>
      <c r="H2567">
        <v>95.5</v>
      </c>
      <c r="I2567">
        <v>40025</v>
      </c>
      <c r="J2567">
        <v>3</v>
      </c>
    </row>
    <row r="2568" spans="1:10" x14ac:dyDescent="0.35">
      <c r="A2568">
        <v>2566</v>
      </c>
      <c r="B2568">
        <v>55109</v>
      </c>
      <c r="C2568" t="s">
        <v>4192</v>
      </c>
      <c r="D2568" t="s">
        <v>4114</v>
      </c>
      <c r="E2568" t="s">
        <v>4193</v>
      </c>
      <c r="F2568">
        <v>236804</v>
      </c>
      <c r="G2568">
        <v>98</v>
      </c>
      <c r="H2568">
        <v>41.4</v>
      </c>
      <c r="I2568">
        <v>73048</v>
      </c>
      <c r="J2568">
        <v>10</v>
      </c>
    </row>
    <row r="2569" spans="1:10" x14ac:dyDescent="0.35">
      <c r="A2569">
        <v>2567</v>
      </c>
      <c r="B2569">
        <v>55111</v>
      </c>
      <c r="C2569" t="s">
        <v>4194</v>
      </c>
      <c r="D2569" t="s">
        <v>4114</v>
      </c>
      <c r="E2569" t="s">
        <v>4195</v>
      </c>
      <c r="F2569">
        <v>166415</v>
      </c>
      <c r="G2569">
        <v>143</v>
      </c>
      <c r="H2569">
        <v>85.9</v>
      </c>
      <c r="I2569">
        <v>52686</v>
      </c>
      <c r="J2569">
        <v>8</v>
      </c>
    </row>
    <row r="2570" spans="1:10" x14ac:dyDescent="0.35">
      <c r="A2570">
        <v>2568</v>
      </c>
      <c r="B2570">
        <v>55113</v>
      </c>
      <c r="C2570" t="s">
        <v>4196</v>
      </c>
      <c r="D2570" t="s">
        <v>4114</v>
      </c>
      <c r="E2570" t="s">
        <v>4197</v>
      </c>
      <c r="F2570">
        <v>41211</v>
      </c>
      <c r="G2570">
        <v>59</v>
      </c>
      <c r="H2570">
        <v>143.19999999999999</v>
      </c>
      <c r="I2570">
        <v>42055</v>
      </c>
      <c r="J2570">
        <v>4</v>
      </c>
    </row>
    <row r="2571" spans="1:10" x14ac:dyDescent="0.35">
      <c r="A2571">
        <v>2569</v>
      </c>
      <c r="B2571">
        <v>55115</v>
      </c>
      <c r="C2571" t="s">
        <v>4198</v>
      </c>
      <c r="D2571" t="s">
        <v>4114</v>
      </c>
      <c r="E2571" t="s">
        <v>4199</v>
      </c>
      <c r="F2571">
        <v>105908</v>
      </c>
      <c r="G2571">
        <v>111</v>
      </c>
      <c r="H2571">
        <v>104.8</v>
      </c>
      <c r="I2571">
        <v>47832</v>
      </c>
      <c r="J2571">
        <v>7</v>
      </c>
    </row>
    <row r="2572" spans="1:10" x14ac:dyDescent="0.35">
      <c r="A2572">
        <v>2570</v>
      </c>
      <c r="B2572">
        <v>55117</v>
      </c>
      <c r="C2572" t="s">
        <v>4200</v>
      </c>
      <c r="D2572" t="s">
        <v>4114</v>
      </c>
      <c r="E2572" t="s">
        <v>4201</v>
      </c>
      <c r="F2572">
        <v>303973</v>
      </c>
      <c r="G2572">
        <v>245</v>
      </c>
      <c r="H2572">
        <v>80.599999999999994</v>
      </c>
      <c r="I2572">
        <v>54763</v>
      </c>
      <c r="J2572">
        <v>9</v>
      </c>
    </row>
    <row r="2573" spans="1:10" x14ac:dyDescent="0.35">
      <c r="A2573">
        <v>2571</v>
      </c>
      <c r="B2573">
        <v>55119</v>
      </c>
      <c r="C2573" t="s">
        <v>4202</v>
      </c>
      <c r="D2573" t="s">
        <v>4114</v>
      </c>
      <c r="E2573" t="s">
        <v>649</v>
      </c>
      <c r="F2573">
        <v>52442</v>
      </c>
      <c r="G2573">
        <v>31</v>
      </c>
      <c r="H2573">
        <v>59.1</v>
      </c>
      <c r="I2573">
        <v>47541</v>
      </c>
      <c r="J2573">
        <v>6</v>
      </c>
    </row>
    <row r="2574" spans="1:10" x14ac:dyDescent="0.35">
      <c r="A2574">
        <v>2572</v>
      </c>
      <c r="B2574">
        <v>55121</v>
      </c>
      <c r="C2574" t="s">
        <v>4203</v>
      </c>
      <c r="D2574" t="s">
        <v>4114</v>
      </c>
      <c r="E2574" t="s">
        <v>4204</v>
      </c>
      <c r="F2574">
        <v>75694</v>
      </c>
      <c r="G2574">
        <v>54</v>
      </c>
      <c r="H2574">
        <v>71.3</v>
      </c>
      <c r="I2574">
        <v>51324</v>
      </c>
      <c r="J2574">
        <v>8</v>
      </c>
    </row>
    <row r="2575" spans="1:10" x14ac:dyDescent="0.35">
      <c r="A2575">
        <v>2573</v>
      </c>
      <c r="B2575">
        <v>55123</v>
      </c>
      <c r="C2575" t="s">
        <v>4205</v>
      </c>
      <c r="D2575" t="s">
        <v>4114</v>
      </c>
      <c r="E2575" t="s">
        <v>2374</v>
      </c>
      <c r="F2575">
        <v>74068</v>
      </c>
      <c r="G2575">
        <v>54</v>
      </c>
      <c r="H2575">
        <v>72.900000000000006</v>
      </c>
      <c r="I2575">
        <v>47610</v>
      </c>
      <c r="J2575">
        <v>6</v>
      </c>
    </row>
    <row r="2576" spans="1:10" x14ac:dyDescent="0.35">
      <c r="A2576">
        <v>2574</v>
      </c>
      <c r="B2576">
        <v>55125</v>
      </c>
      <c r="C2576" t="s">
        <v>4206</v>
      </c>
      <c r="D2576" t="s">
        <v>4114</v>
      </c>
      <c r="E2576" t="s">
        <v>4207</v>
      </c>
      <c r="F2576">
        <v>51834</v>
      </c>
      <c r="G2576">
        <v>74</v>
      </c>
      <c r="H2576">
        <v>142.80000000000001</v>
      </c>
      <c r="I2576">
        <v>41917</v>
      </c>
      <c r="J2576">
        <v>4</v>
      </c>
    </row>
    <row r="2577" spans="1:10" x14ac:dyDescent="0.35">
      <c r="A2577">
        <v>2575</v>
      </c>
      <c r="B2577">
        <v>55127</v>
      </c>
      <c r="C2577" t="s">
        <v>4208</v>
      </c>
      <c r="D2577" t="s">
        <v>4114</v>
      </c>
      <c r="E2577" t="s">
        <v>4209</v>
      </c>
      <c r="F2577">
        <v>257591</v>
      </c>
      <c r="G2577">
        <v>189</v>
      </c>
      <c r="H2577">
        <v>73.400000000000006</v>
      </c>
      <c r="I2577">
        <v>54844</v>
      </c>
      <c r="J2577">
        <v>9</v>
      </c>
    </row>
    <row r="2578" spans="1:10" x14ac:dyDescent="0.35">
      <c r="A2578">
        <v>2576</v>
      </c>
      <c r="B2578">
        <v>55129</v>
      </c>
      <c r="C2578" t="s">
        <v>4210</v>
      </c>
      <c r="D2578" t="s">
        <v>4114</v>
      </c>
      <c r="E2578" t="s">
        <v>4211</v>
      </c>
      <c r="F2578">
        <v>39679</v>
      </c>
      <c r="G2578">
        <v>57</v>
      </c>
      <c r="H2578">
        <v>143.69999999999999</v>
      </c>
      <c r="I2578">
        <v>43873</v>
      </c>
      <c r="J2578">
        <v>5</v>
      </c>
    </row>
    <row r="2579" spans="1:10" x14ac:dyDescent="0.35">
      <c r="A2579">
        <v>2577</v>
      </c>
      <c r="B2579">
        <v>55131</v>
      </c>
      <c r="C2579" t="s">
        <v>4212</v>
      </c>
      <c r="D2579" t="s">
        <v>4114</v>
      </c>
      <c r="E2579" t="s">
        <v>156</v>
      </c>
      <c r="F2579">
        <v>360862</v>
      </c>
      <c r="G2579">
        <v>226</v>
      </c>
      <c r="H2579">
        <v>62.6</v>
      </c>
      <c r="I2579">
        <v>69729</v>
      </c>
      <c r="J2579">
        <v>10</v>
      </c>
    </row>
    <row r="2580" spans="1:10" x14ac:dyDescent="0.35">
      <c r="A2580">
        <v>2578</v>
      </c>
      <c r="B2580">
        <v>55133</v>
      </c>
      <c r="C2580" t="s">
        <v>4213</v>
      </c>
      <c r="D2580" t="s">
        <v>4114</v>
      </c>
      <c r="E2580" t="s">
        <v>4214</v>
      </c>
      <c r="F2580">
        <v>1056448</v>
      </c>
      <c r="G2580">
        <v>518</v>
      </c>
      <c r="H2580">
        <v>49</v>
      </c>
      <c r="I2580">
        <v>77132</v>
      </c>
      <c r="J2580">
        <v>10</v>
      </c>
    </row>
    <row r="2581" spans="1:10" x14ac:dyDescent="0.35">
      <c r="A2581">
        <v>2579</v>
      </c>
      <c r="B2581">
        <v>55135</v>
      </c>
      <c r="C2581" t="s">
        <v>4215</v>
      </c>
      <c r="D2581" t="s">
        <v>4114</v>
      </c>
      <c r="E2581" t="s">
        <v>4216</v>
      </c>
      <c r="F2581">
        <v>135339</v>
      </c>
      <c r="G2581">
        <v>118</v>
      </c>
      <c r="H2581">
        <v>87.2</v>
      </c>
      <c r="I2581">
        <v>51877</v>
      </c>
      <c r="J2581">
        <v>8</v>
      </c>
    </row>
    <row r="2582" spans="1:10" x14ac:dyDescent="0.35">
      <c r="A2582">
        <v>2580</v>
      </c>
      <c r="B2582">
        <v>55137</v>
      </c>
      <c r="C2582" t="s">
        <v>4217</v>
      </c>
      <c r="D2582" t="s">
        <v>4114</v>
      </c>
      <c r="E2582" t="s">
        <v>4218</v>
      </c>
      <c r="F2582">
        <v>63400</v>
      </c>
      <c r="G2582">
        <v>92</v>
      </c>
      <c r="H2582">
        <v>145.1</v>
      </c>
      <c r="I2582">
        <v>46062</v>
      </c>
      <c r="J2582">
        <v>6</v>
      </c>
    </row>
    <row r="2583" spans="1:10" x14ac:dyDescent="0.35">
      <c r="A2583">
        <v>2581</v>
      </c>
      <c r="B2583">
        <v>55139</v>
      </c>
      <c r="C2583" t="s">
        <v>4219</v>
      </c>
      <c r="D2583" t="s">
        <v>4114</v>
      </c>
      <c r="E2583" t="s">
        <v>1117</v>
      </c>
      <c r="F2583">
        <v>442833</v>
      </c>
      <c r="G2583">
        <v>263</v>
      </c>
      <c r="H2583">
        <v>59.4</v>
      </c>
      <c r="I2583">
        <v>52930</v>
      </c>
      <c r="J2583">
        <v>8</v>
      </c>
    </row>
    <row r="2584" spans="1:10" x14ac:dyDescent="0.35">
      <c r="A2584">
        <v>2582</v>
      </c>
      <c r="B2584">
        <v>55141</v>
      </c>
      <c r="C2584" t="s">
        <v>4220</v>
      </c>
      <c r="D2584" t="s">
        <v>4114</v>
      </c>
      <c r="E2584" t="s">
        <v>2997</v>
      </c>
      <c r="F2584">
        <v>191519</v>
      </c>
      <c r="G2584">
        <v>140</v>
      </c>
      <c r="H2584">
        <v>73.099999999999994</v>
      </c>
      <c r="I2584">
        <v>49874</v>
      </c>
      <c r="J2584">
        <v>7</v>
      </c>
    </row>
    <row r="2585" spans="1:10" x14ac:dyDescent="0.35">
      <c r="A2585">
        <v>2583</v>
      </c>
      <c r="B2585">
        <v>56001</v>
      </c>
      <c r="C2585" t="s">
        <v>4221</v>
      </c>
      <c r="D2585" t="s">
        <v>4222</v>
      </c>
      <c r="E2585" t="s">
        <v>2589</v>
      </c>
      <c r="F2585">
        <v>85274</v>
      </c>
      <c r="G2585">
        <v>41</v>
      </c>
      <c r="H2585">
        <v>48.1</v>
      </c>
      <c r="I2585">
        <v>43268</v>
      </c>
      <c r="J2585">
        <v>5</v>
      </c>
    </row>
    <row r="2586" spans="1:10" x14ac:dyDescent="0.35">
      <c r="A2586">
        <v>2584</v>
      </c>
      <c r="B2586">
        <v>56003</v>
      </c>
      <c r="C2586" t="s">
        <v>4223</v>
      </c>
      <c r="D2586" t="s">
        <v>4222</v>
      </c>
      <c r="E2586" t="s">
        <v>2384</v>
      </c>
      <c r="F2586">
        <v>28508</v>
      </c>
      <c r="G2586">
        <v>32</v>
      </c>
      <c r="H2586">
        <v>112.2</v>
      </c>
      <c r="I2586">
        <v>49078</v>
      </c>
      <c r="J2586">
        <v>7</v>
      </c>
    </row>
    <row r="2587" spans="1:10" x14ac:dyDescent="0.35">
      <c r="A2587">
        <v>2585</v>
      </c>
      <c r="B2587">
        <v>56005</v>
      </c>
      <c r="C2587" t="s">
        <v>4224</v>
      </c>
      <c r="D2587" t="s">
        <v>4222</v>
      </c>
      <c r="E2587" t="s">
        <v>1498</v>
      </c>
      <c r="F2587">
        <v>135462</v>
      </c>
      <c r="G2587">
        <v>93</v>
      </c>
      <c r="H2587">
        <v>68.7</v>
      </c>
      <c r="I2587">
        <v>80705</v>
      </c>
      <c r="J2587">
        <v>10</v>
      </c>
    </row>
    <row r="2588" spans="1:10" x14ac:dyDescent="0.35">
      <c r="A2588">
        <v>2586</v>
      </c>
      <c r="B2588">
        <v>56007</v>
      </c>
      <c r="C2588" t="s">
        <v>4225</v>
      </c>
      <c r="D2588" t="s">
        <v>4222</v>
      </c>
      <c r="E2588" t="s">
        <v>2386</v>
      </c>
      <c r="F2588">
        <v>42774</v>
      </c>
      <c r="G2588">
        <v>49</v>
      </c>
      <c r="H2588">
        <v>114.6</v>
      </c>
      <c r="I2588">
        <v>57105</v>
      </c>
      <c r="J2588">
        <v>9</v>
      </c>
    </row>
    <row r="2589" spans="1:10" x14ac:dyDescent="0.35">
      <c r="A2589">
        <v>2587</v>
      </c>
      <c r="B2589">
        <v>56009</v>
      </c>
      <c r="C2589" t="s">
        <v>4226</v>
      </c>
      <c r="D2589" t="s">
        <v>4222</v>
      </c>
      <c r="E2589" t="s">
        <v>4227</v>
      </c>
      <c r="F2589">
        <v>37640</v>
      </c>
      <c r="G2589">
        <v>27</v>
      </c>
      <c r="H2589">
        <v>71.7</v>
      </c>
      <c r="I2589">
        <v>66247</v>
      </c>
      <c r="J2589">
        <v>10</v>
      </c>
    </row>
    <row r="2590" spans="1:10" x14ac:dyDescent="0.35">
      <c r="A2590">
        <v>2588</v>
      </c>
      <c r="B2590">
        <v>56013</v>
      </c>
      <c r="C2590" t="s">
        <v>4228</v>
      </c>
      <c r="D2590" t="s">
        <v>4222</v>
      </c>
      <c r="E2590" t="s">
        <v>479</v>
      </c>
      <c r="F2590">
        <v>101870</v>
      </c>
      <c r="G2590">
        <v>121</v>
      </c>
      <c r="H2590">
        <v>118.8</v>
      </c>
      <c r="I2590">
        <v>50028</v>
      </c>
      <c r="J2590">
        <v>7</v>
      </c>
    </row>
    <row r="2591" spans="1:10" x14ac:dyDescent="0.35">
      <c r="A2591">
        <v>2589</v>
      </c>
      <c r="B2591">
        <v>56015</v>
      </c>
      <c r="C2591" t="s">
        <v>4229</v>
      </c>
      <c r="D2591" t="s">
        <v>4222</v>
      </c>
      <c r="E2591" t="s">
        <v>4230</v>
      </c>
      <c r="F2591">
        <v>33491</v>
      </c>
      <c r="G2591">
        <v>36</v>
      </c>
      <c r="H2591">
        <v>107.5</v>
      </c>
      <c r="I2591">
        <v>45388</v>
      </c>
      <c r="J2591">
        <v>6</v>
      </c>
    </row>
    <row r="2592" spans="1:10" x14ac:dyDescent="0.35">
      <c r="A2592">
        <v>2590</v>
      </c>
      <c r="B2592">
        <v>56017</v>
      </c>
      <c r="C2592" t="s">
        <v>4231</v>
      </c>
      <c r="D2592" t="s">
        <v>4222</v>
      </c>
      <c r="E2592" t="s">
        <v>4232</v>
      </c>
      <c r="F2592">
        <v>11922</v>
      </c>
      <c r="G2592">
        <v>24</v>
      </c>
      <c r="H2592">
        <v>201.3</v>
      </c>
      <c r="I2592">
        <v>44352</v>
      </c>
      <c r="J2592">
        <v>5</v>
      </c>
    </row>
    <row r="2593" spans="1:10" x14ac:dyDescent="0.35">
      <c r="A2593">
        <v>2591</v>
      </c>
      <c r="B2593">
        <v>56021</v>
      </c>
      <c r="C2593" t="s">
        <v>4233</v>
      </c>
      <c r="D2593" t="s">
        <v>4222</v>
      </c>
      <c r="E2593" t="s">
        <v>4234</v>
      </c>
      <c r="F2593">
        <v>252779</v>
      </c>
      <c r="G2593">
        <v>236</v>
      </c>
      <c r="H2593">
        <v>93.4</v>
      </c>
      <c r="I2593">
        <v>58235</v>
      </c>
      <c r="J2593">
        <v>9</v>
      </c>
    </row>
    <row r="2594" spans="1:10" x14ac:dyDescent="0.35">
      <c r="A2594">
        <v>2592</v>
      </c>
      <c r="B2594">
        <v>56023</v>
      </c>
      <c r="C2594" t="s">
        <v>4235</v>
      </c>
      <c r="D2594" t="s">
        <v>4222</v>
      </c>
      <c r="E2594" t="s">
        <v>283</v>
      </c>
      <c r="F2594">
        <v>47750</v>
      </c>
      <c r="G2594">
        <v>35</v>
      </c>
      <c r="H2594">
        <v>73.3</v>
      </c>
      <c r="I2594">
        <v>63584</v>
      </c>
      <c r="J2594">
        <v>10</v>
      </c>
    </row>
    <row r="2595" spans="1:10" x14ac:dyDescent="0.35">
      <c r="A2595">
        <v>2593</v>
      </c>
      <c r="B2595">
        <v>56025</v>
      </c>
      <c r="C2595" t="s">
        <v>4236</v>
      </c>
      <c r="D2595" t="s">
        <v>4222</v>
      </c>
      <c r="E2595" t="s">
        <v>4237</v>
      </c>
      <c r="F2595">
        <v>218046</v>
      </c>
      <c r="G2595">
        <v>190</v>
      </c>
      <c r="H2595">
        <v>87.1</v>
      </c>
      <c r="I2595">
        <v>57358</v>
      </c>
      <c r="J2595">
        <v>9</v>
      </c>
    </row>
    <row r="2596" spans="1:10" x14ac:dyDescent="0.35">
      <c r="A2596">
        <v>2594</v>
      </c>
      <c r="B2596">
        <v>56029</v>
      </c>
      <c r="C2596" t="s">
        <v>4238</v>
      </c>
      <c r="D2596" t="s">
        <v>4222</v>
      </c>
      <c r="E2596" t="s">
        <v>504</v>
      </c>
      <c r="F2596">
        <v>73971</v>
      </c>
      <c r="G2596">
        <v>58</v>
      </c>
      <c r="H2596">
        <v>78.400000000000006</v>
      </c>
      <c r="I2596">
        <v>54694</v>
      </c>
      <c r="J2596">
        <v>8</v>
      </c>
    </row>
    <row r="2597" spans="1:10" x14ac:dyDescent="0.35">
      <c r="A2597">
        <v>2595</v>
      </c>
      <c r="B2597">
        <v>56033</v>
      </c>
      <c r="C2597" t="s">
        <v>4239</v>
      </c>
      <c r="D2597" t="s">
        <v>4222</v>
      </c>
      <c r="E2597" t="s">
        <v>4240</v>
      </c>
      <c r="F2597">
        <v>77894</v>
      </c>
      <c r="G2597">
        <v>83</v>
      </c>
      <c r="H2597">
        <v>106.6</v>
      </c>
      <c r="I2597">
        <v>53361</v>
      </c>
      <c r="J2597">
        <v>8</v>
      </c>
    </row>
    <row r="2598" spans="1:10" x14ac:dyDescent="0.35">
      <c r="A2598">
        <v>2596</v>
      </c>
      <c r="B2598">
        <v>56037</v>
      </c>
      <c r="C2598" t="s">
        <v>4241</v>
      </c>
      <c r="D2598" t="s">
        <v>4222</v>
      </c>
      <c r="E2598" t="s">
        <v>4242</v>
      </c>
      <c r="F2598">
        <v>121976</v>
      </c>
      <c r="G2598">
        <v>84</v>
      </c>
      <c r="H2598">
        <v>68.900000000000006</v>
      </c>
      <c r="I2598">
        <v>71333</v>
      </c>
      <c r="J2598">
        <v>10</v>
      </c>
    </row>
    <row r="2599" spans="1:10" x14ac:dyDescent="0.35">
      <c r="A2599">
        <v>2597</v>
      </c>
      <c r="B2599">
        <v>56039</v>
      </c>
      <c r="C2599" t="s">
        <v>4243</v>
      </c>
      <c r="D2599" t="s">
        <v>4222</v>
      </c>
      <c r="E2599" t="s">
        <v>4244</v>
      </c>
      <c r="F2599">
        <v>70613</v>
      </c>
      <c r="G2599">
        <v>25</v>
      </c>
      <c r="H2599">
        <v>35.4</v>
      </c>
      <c r="I2599">
        <v>75910</v>
      </c>
      <c r="J2599">
        <v>10</v>
      </c>
    </row>
    <row r="2600" spans="1:10" x14ac:dyDescent="0.35">
      <c r="A2600">
        <v>2598</v>
      </c>
      <c r="B2600">
        <v>56041</v>
      </c>
      <c r="C2600" t="s">
        <v>4245</v>
      </c>
      <c r="D2600" t="s">
        <v>4222</v>
      </c>
      <c r="E2600" t="s">
        <v>4246</v>
      </c>
      <c r="F2600">
        <v>53908</v>
      </c>
      <c r="G2600">
        <v>48</v>
      </c>
      <c r="H2600">
        <v>89</v>
      </c>
      <c r="I2600">
        <v>61298</v>
      </c>
      <c r="J2600">
        <v>9</v>
      </c>
    </row>
    <row r="2601" spans="1:10" x14ac:dyDescent="0.35">
      <c r="A2601">
        <v>2599</v>
      </c>
      <c r="B2601">
        <v>56045</v>
      </c>
      <c r="C2601" t="s">
        <v>4247</v>
      </c>
      <c r="D2601" t="s">
        <v>4222</v>
      </c>
      <c r="E2601" t="s">
        <v>4248</v>
      </c>
      <c r="F2601">
        <v>19040</v>
      </c>
      <c r="G2601">
        <v>23</v>
      </c>
      <c r="H2601">
        <v>120.8</v>
      </c>
      <c r="I2601">
        <v>57213</v>
      </c>
      <c r="J2601">
        <v>9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K2601"/>
  <sheetViews>
    <sheetView topLeftCell="D1" workbookViewId="0">
      <selection activeCell="G1" sqref="G1:J2601"/>
    </sheetView>
  </sheetViews>
  <sheetFormatPr defaultRowHeight="14.5" x14ac:dyDescent="0.35"/>
  <cols>
    <col min="1" max="1" width="4.81640625" bestFit="1" customWidth="1"/>
    <col min="2" max="2" width="8.90625" bestFit="1" customWidth="1"/>
    <col min="3" max="3" width="31.81640625" bestFit="1" customWidth="1"/>
    <col min="4" max="4" width="14.1796875" bestFit="1" customWidth="1"/>
    <col min="5" max="5" width="28.6328125" bestFit="1" customWidth="1"/>
    <col min="6" max="6" width="6.6328125" bestFit="1" customWidth="1"/>
    <col min="7" max="7" width="10" bestFit="1" customWidth="1"/>
    <col min="8" max="8" width="29.54296875" bestFit="1" customWidth="1"/>
    <col min="9" max="9" width="14.453125" bestFit="1" customWidth="1"/>
    <col min="10" max="10" width="17.6328125" bestFit="1" customWidth="1"/>
    <col min="11" max="11" width="14.54296875" bestFit="1" customWidth="1"/>
  </cols>
  <sheetData>
    <row r="1" spans="1:11" x14ac:dyDescent="0.35">
      <c r="B1" t="s">
        <v>0</v>
      </c>
      <c r="C1" t="s">
        <v>1</v>
      </c>
      <c r="D1" t="s">
        <v>13</v>
      </c>
      <c r="E1" t="s">
        <v>14</v>
      </c>
      <c r="F1" t="s">
        <v>3</v>
      </c>
      <c r="G1" t="s">
        <v>4</v>
      </c>
      <c r="H1" t="s">
        <v>23</v>
      </c>
      <c r="I1" t="s">
        <v>24</v>
      </c>
      <c r="J1" t="s">
        <v>25</v>
      </c>
      <c r="K1" t="s">
        <v>15</v>
      </c>
    </row>
    <row r="2" spans="1:11" x14ac:dyDescent="0.35">
      <c r="A2">
        <v>0</v>
      </c>
      <c r="B2">
        <v>1001</v>
      </c>
      <c r="C2" t="s">
        <v>26</v>
      </c>
      <c r="D2" t="s">
        <v>27</v>
      </c>
      <c r="E2" t="s">
        <v>28</v>
      </c>
      <c r="F2">
        <v>188</v>
      </c>
      <c r="G2">
        <v>130</v>
      </c>
      <c r="H2" s="1">
        <v>13.2</v>
      </c>
      <c r="I2" s="1">
        <v>18.41</v>
      </c>
      <c r="J2" s="1">
        <v>37.5</v>
      </c>
      <c r="K2">
        <v>55049</v>
      </c>
    </row>
    <row r="3" spans="1:11" x14ac:dyDescent="0.35">
      <c r="A3">
        <v>1</v>
      </c>
      <c r="B3">
        <v>1003</v>
      </c>
      <c r="C3" t="s">
        <v>29</v>
      </c>
      <c r="D3" t="s">
        <v>27</v>
      </c>
      <c r="E3" t="s">
        <v>30</v>
      </c>
      <c r="F3">
        <v>581</v>
      </c>
      <c r="G3">
        <v>113</v>
      </c>
      <c r="H3" s="1">
        <v>9.3000000000000007</v>
      </c>
      <c r="I3" s="1">
        <v>16.02</v>
      </c>
      <c r="J3" s="1">
        <v>31</v>
      </c>
      <c r="K3">
        <v>199510</v>
      </c>
    </row>
    <row r="4" spans="1:11" x14ac:dyDescent="0.35">
      <c r="A4">
        <v>2</v>
      </c>
      <c r="B4">
        <v>1005</v>
      </c>
      <c r="C4" t="s">
        <v>31</v>
      </c>
      <c r="D4" t="s">
        <v>27</v>
      </c>
      <c r="E4" t="s">
        <v>32</v>
      </c>
      <c r="F4">
        <v>118</v>
      </c>
      <c r="G4">
        <v>165.1</v>
      </c>
      <c r="H4" s="1">
        <v>16.5</v>
      </c>
      <c r="I4" s="1">
        <v>18.73</v>
      </c>
      <c r="J4" s="1">
        <v>44.3</v>
      </c>
      <c r="K4">
        <v>26614</v>
      </c>
    </row>
    <row r="5" spans="1:11" x14ac:dyDescent="0.35">
      <c r="A5">
        <v>3</v>
      </c>
      <c r="B5">
        <v>1007</v>
      </c>
      <c r="C5" t="s">
        <v>33</v>
      </c>
      <c r="D5" t="s">
        <v>27</v>
      </c>
      <c r="E5" t="s">
        <v>34</v>
      </c>
      <c r="F5">
        <v>123</v>
      </c>
      <c r="G5">
        <v>195.8</v>
      </c>
      <c r="H5" s="1">
        <v>13.7</v>
      </c>
      <c r="I5" s="1">
        <v>22.62</v>
      </c>
      <c r="J5" s="1">
        <v>37.799999999999997</v>
      </c>
      <c r="K5">
        <v>22572</v>
      </c>
    </row>
    <row r="6" spans="1:11" x14ac:dyDescent="0.35">
      <c r="A6">
        <v>4</v>
      </c>
      <c r="B6">
        <v>1009</v>
      </c>
      <c r="C6" t="s">
        <v>35</v>
      </c>
      <c r="D6" t="s">
        <v>27</v>
      </c>
      <c r="E6" t="s">
        <v>36</v>
      </c>
      <c r="F6">
        <v>194</v>
      </c>
      <c r="G6">
        <v>130.69999999999999</v>
      </c>
      <c r="H6" s="1">
        <v>12.6</v>
      </c>
      <c r="I6" s="1">
        <v>19.88</v>
      </c>
      <c r="J6" s="1">
        <v>34.4</v>
      </c>
      <c r="K6">
        <v>57704</v>
      </c>
    </row>
    <row r="7" spans="1:11" x14ac:dyDescent="0.35">
      <c r="A7">
        <v>5</v>
      </c>
      <c r="B7">
        <v>1011</v>
      </c>
      <c r="C7" t="s">
        <v>37</v>
      </c>
      <c r="D7" t="s">
        <v>27</v>
      </c>
      <c r="E7" t="s">
        <v>38</v>
      </c>
      <c r="F7">
        <v>45</v>
      </c>
      <c r="G7">
        <v>155.30000000000001</v>
      </c>
      <c r="H7" s="1">
        <v>19.600000000000001</v>
      </c>
      <c r="I7" s="1">
        <v>18.489999999999998</v>
      </c>
      <c r="J7" s="1">
        <v>39.4</v>
      </c>
      <c r="K7">
        <v>10552</v>
      </c>
    </row>
    <row r="8" spans="1:11" x14ac:dyDescent="0.35">
      <c r="A8">
        <v>6</v>
      </c>
      <c r="B8">
        <v>1013</v>
      </c>
      <c r="C8" t="s">
        <v>39</v>
      </c>
      <c r="D8" t="s">
        <v>27</v>
      </c>
      <c r="E8" t="s">
        <v>40</v>
      </c>
      <c r="F8">
        <v>135</v>
      </c>
      <c r="G8">
        <v>265.2</v>
      </c>
      <c r="H8" s="1">
        <v>16</v>
      </c>
      <c r="I8" s="1">
        <v>20.22</v>
      </c>
      <c r="J8" s="1">
        <v>40.200000000000003</v>
      </c>
      <c r="K8">
        <v>20280</v>
      </c>
    </row>
    <row r="9" spans="1:11" x14ac:dyDescent="0.35">
      <c r="A9">
        <v>7</v>
      </c>
      <c r="B9">
        <v>1015</v>
      </c>
      <c r="C9" t="s">
        <v>41</v>
      </c>
      <c r="D9" t="s">
        <v>27</v>
      </c>
      <c r="E9" t="s">
        <v>42</v>
      </c>
      <c r="F9">
        <v>667</v>
      </c>
      <c r="G9">
        <v>221.3</v>
      </c>
      <c r="H9" s="1">
        <v>15.3</v>
      </c>
      <c r="I9" s="1">
        <v>19.940000000000001</v>
      </c>
      <c r="J9" s="1">
        <v>37.1</v>
      </c>
      <c r="K9">
        <v>115883</v>
      </c>
    </row>
    <row r="10" spans="1:11" x14ac:dyDescent="0.35">
      <c r="A10">
        <v>8</v>
      </c>
      <c r="B10">
        <v>1017</v>
      </c>
      <c r="C10" t="s">
        <v>43</v>
      </c>
      <c r="D10" t="s">
        <v>27</v>
      </c>
      <c r="E10" t="s">
        <v>44</v>
      </c>
      <c r="F10">
        <v>165</v>
      </c>
      <c r="G10">
        <v>187.5</v>
      </c>
      <c r="H10" s="1">
        <v>15.3</v>
      </c>
      <c r="I10" s="1">
        <v>20.96</v>
      </c>
      <c r="J10" s="1">
        <v>40.299999999999997</v>
      </c>
      <c r="K10">
        <v>34018</v>
      </c>
    </row>
    <row r="11" spans="1:11" x14ac:dyDescent="0.35">
      <c r="A11">
        <v>9</v>
      </c>
      <c r="B11">
        <v>1019</v>
      </c>
      <c r="C11" t="s">
        <v>45</v>
      </c>
      <c r="D11" t="s">
        <v>27</v>
      </c>
      <c r="E11" t="s">
        <v>46</v>
      </c>
      <c r="F11">
        <v>132</v>
      </c>
      <c r="G11">
        <v>197.6</v>
      </c>
      <c r="H11" s="1">
        <v>11.8</v>
      </c>
      <c r="I11" s="1">
        <v>19.77</v>
      </c>
      <c r="J11" s="1">
        <v>36.299999999999997</v>
      </c>
      <c r="K11">
        <v>25897</v>
      </c>
    </row>
    <row r="12" spans="1:11" x14ac:dyDescent="0.35">
      <c r="A12">
        <v>10</v>
      </c>
      <c r="B12">
        <v>1021</v>
      </c>
      <c r="C12" t="s">
        <v>47</v>
      </c>
      <c r="D12" t="s">
        <v>27</v>
      </c>
      <c r="E12" t="s">
        <v>48</v>
      </c>
      <c r="F12">
        <v>200</v>
      </c>
      <c r="G12">
        <v>174.8</v>
      </c>
      <c r="H12" s="1">
        <v>13.8</v>
      </c>
      <c r="I12" s="1">
        <v>21.08</v>
      </c>
      <c r="J12" s="1">
        <v>35.299999999999997</v>
      </c>
      <c r="K12">
        <v>43817</v>
      </c>
    </row>
    <row r="13" spans="1:11" x14ac:dyDescent="0.35">
      <c r="A13">
        <v>11</v>
      </c>
      <c r="B13">
        <v>1023</v>
      </c>
      <c r="C13" t="s">
        <v>49</v>
      </c>
      <c r="D13" t="s">
        <v>27</v>
      </c>
      <c r="E13" t="s">
        <v>50</v>
      </c>
      <c r="F13">
        <v>84</v>
      </c>
      <c r="G13">
        <v>249.5</v>
      </c>
      <c r="H13" s="1">
        <v>14.2</v>
      </c>
      <c r="I13" s="1">
        <v>17.62</v>
      </c>
      <c r="J13" s="1">
        <v>41.3</v>
      </c>
      <c r="K13">
        <v>13287</v>
      </c>
    </row>
    <row r="14" spans="1:11" x14ac:dyDescent="0.35">
      <c r="A14">
        <v>12</v>
      </c>
      <c r="B14">
        <v>1025</v>
      </c>
      <c r="C14" t="s">
        <v>51</v>
      </c>
      <c r="D14" t="s">
        <v>27</v>
      </c>
      <c r="E14" t="s">
        <v>52</v>
      </c>
      <c r="F14">
        <v>117</v>
      </c>
      <c r="G14">
        <v>186.5</v>
      </c>
      <c r="H14" s="1">
        <v>17</v>
      </c>
      <c r="I14" s="1">
        <v>17.739999999999998</v>
      </c>
      <c r="J14" s="1">
        <v>39.6</v>
      </c>
      <c r="K14">
        <v>24847</v>
      </c>
    </row>
    <row r="15" spans="1:11" x14ac:dyDescent="0.35">
      <c r="A15">
        <v>13</v>
      </c>
      <c r="B15">
        <v>1027</v>
      </c>
      <c r="C15" t="s">
        <v>53</v>
      </c>
      <c r="D15" t="s">
        <v>27</v>
      </c>
      <c r="E15" t="s">
        <v>54</v>
      </c>
      <c r="F15">
        <v>71</v>
      </c>
      <c r="G15">
        <v>205.8</v>
      </c>
      <c r="H15" s="1">
        <v>13.1</v>
      </c>
      <c r="I15" s="1">
        <v>22.55</v>
      </c>
      <c r="J15" s="1">
        <v>37.700000000000003</v>
      </c>
      <c r="K15">
        <v>13483</v>
      </c>
    </row>
    <row r="16" spans="1:11" x14ac:dyDescent="0.35">
      <c r="A16">
        <v>14</v>
      </c>
      <c r="B16">
        <v>1029</v>
      </c>
      <c r="C16" t="s">
        <v>55</v>
      </c>
      <c r="D16" t="s">
        <v>27</v>
      </c>
      <c r="E16" t="s">
        <v>56</v>
      </c>
      <c r="F16">
        <v>82</v>
      </c>
      <c r="G16">
        <v>215.2</v>
      </c>
      <c r="H16" s="1">
        <v>11.6</v>
      </c>
      <c r="I16" s="1">
        <v>22.84</v>
      </c>
      <c r="J16" s="1">
        <v>34.5</v>
      </c>
      <c r="K16">
        <v>14991</v>
      </c>
    </row>
    <row r="17" spans="1:11" x14ac:dyDescent="0.35">
      <c r="A17">
        <v>15</v>
      </c>
      <c r="B17">
        <v>1031</v>
      </c>
      <c r="C17" t="s">
        <v>57</v>
      </c>
      <c r="D17" t="s">
        <v>27</v>
      </c>
      <c r="E17" t="s">
        <v>58</v>
      </c>
      <c r="F17">
        <v>166</v>
      </c>
      <c r="G17">
        <v>124.8</v>
      </c>
      <c r="H17" s="1">
        <v>13.4</v>
      </c>
      <c r="I17" s="1">
        <v>16.66</v>
      </c>
      <c r="J17" s="1">
        <v>33.4</v>
      </c>
      <c r="K17">
        <v>50991</v>
      </c>
    </row>
    <row r="18" spans="1:11" x14ac:dyDescent="0.35">
      <c r="A18">
        <v>16</v>
      </c>
      <c r="B18">
        <v>1033</v>
      </c>
      <c r="C18" t="s">
        <v>59</v>
      </c>
      <c r="D18" t="s">
        <v>27</v>
      </c>
      <c r="E18" t="s">
        <v>60</v>
      </c>
      <c r="F18">
        <v>289</v>
      </c>
      <c r="G18">
        <v>205.3</v>
      </c>
      <c r="H18" s="1">
        <v>16.2</v>
      </c>
      <c r="I18" s="1">
        <v>18.690000000000001</v>
      </c>
      <c r="J18" s="1">
        <v>32.5</v>
      </c>
      <c r="K18">
        <v>54377</v>
      </c>
    </row>
    <row r="19" spans="1:11" x14ac:dyDescent="0.35">
      <c r="A19">
        <v>17</v>
      </c>
      <c r="B19">
        <v>1035</v>
      </c>
      <c r="C19" t="s">
        <v>61</v>
      </c>
      <c r="D19" t="s">
        <v>27</v>
      </c>
      <c r="E19" t="s">
        <v>62</v>
      </c>
      <c r="F19">
        <v>79</v>
      </c>
      <c r="G19">
        <v>250.7</v>
      </c>
      <c r="H19" s="1">
        <v>17.7</v>
      </c>
      <c r="I19" s="1">
        <v>19.82</v>
      </c>
      <c r="J19" s="1">
        <v>38.700000000000003</v>
      </c>
      <c r="K19">
        <v>12697</v>
      </c>
    </row>
    <row r="20" spans="1:11" x14ac:dyDescent="0.35">
      <c r="A20">
        <v>18</v>
      </c>
      <c r="B20">
        <v>1037</v>
      </c>
      <c r="C20" t="s">
        <v>63</v>
      </c>
      <c r="D20" t="s">
        <v>27</v>
      </c>
      <c r="E20" t="s">
        <v>64</v>
      </c>
      <c r="F20">
        <v>46</v>
      </c>
      <c r="G20">
        <v>154.1</v>
      </c>
      <c r="H20" s="1">
        <v>17.3</v>
      </c>
      <c r="I20" s="1">
        <v>22.47</v>
      </c>
      <c r="J20" s="1">
        <v>40.4</v>
      </c>
      <c r="K20">
        <v>10864</v>
      </c>
    </row>
    <row r="21" spans="1:11" x14ac:dyDescent="0.35">
      <c r="A21">
        <v>19</v>
      </c>
      <c r="B21">
        <v>1039</v>
      </c>
      <c r="C21" t="s">
        <v>65</v>
      </c>
      <c r="D21" t="s">
        <v>27</v>
      </c>
      <c r="E21" t="s">
        <v>66</v>
      </c>
      <c r="F21">
        <v>190</v>
      </c>
      <c r="G21">
        <v>199.5</v>
      </c>
      <c r="H21" s="1">
        <v>13.3</v>
      </c>
      <c r="I21" s="1">
        <v>21.41</v>
      </c>
      <c r="J21" s="1">
        <v>33.4</v>
      </c>
      <c r="K21">
        <v>37729</v>
      </c>
    </row>
    <row r="22" spans="1:11" x14ac:dyDescent="0.35">
      <c r="A22">
        <v>20</v>
      </c>
      <c r="B22">
        <v>1041</v>
      </c>
      <c r="C22" t="s">
        <v>67</v>
      </c>
      <c r="D22" t="s">
        <v>27</v>
      </c>
      <c r="E22" t="s">
        <v>68</v>
      </c>
      <c r="F22">
        <v>52</v>
      </c>
      <c r="G22">
        <v>146.30000000000001</v>
      </c>
      <c r="H22" s="1">
        <v>14.2</v>
      </c>
      <c r="I22" s="1">
        <v>20.37</v>
      </c>
      <c r="J22" s="1">
        <v>38.200000000000003</v>
      </c>
      <c r="K22">
        <v>13896</v>
      </c>
    </row>
    <row r="23" spans="1:11" x14ac:dyDescent="0.35">
      <c r="A23">
        <v>21</v>
      </c>
      <c r="B23">
        <v>1043</v>
      </c>
      <c r="C23" t="s">
        <v>69</v>
      </c>
      <c r="D23" t="s">
        <v>27</v>
      </c>
      <c r="E23" t="s">
        <v>70</v>
      </c>
      <c r="F23">
        <v>332</v>
      </c>
      <c r="G23">
        <v>158</v>
      </c>
      <c r="H23" s="1">
        <v>15.3</v>
      </c>
      <c r="I23" s="1">
        <v>20.13</v>
      </c>
      <c r="J23" s="1">
        <v>34.5</v>
      </c>
      <c r="K23">
        <v>81316</v>
      </c>
    </row>
    <row r="24" spans="1:11" x14ac:dyDescent="0.35">
      <c r="A24">
        <v>22</v>
      </c>
      <c r="B24">
        <v>1045</v>
      </c>
      <c r="C24" t="s">
        <v>71</v>
      </c>
      <c r="D24" t="s">
        <v>27</v>
      </c>
      <c r="E24" t="s">
        <v>72</v>
      </c>
      <c r="F24">
        <v>216</v>
      </c>
      <c r="G24">
        <v>167</v>
      </c>
      <c r="H24" s="1">
        <v>14.5</v>
      </c>
      <c r="I24" s="1">
        <v>17.57</v>
      </c>
      <c r="J24" s="1">
        <v>37.299999999999997</v>
      </c>
      <c r="K24">
        <v>49607</v>
      </c>
    </row>
    <row r="25" spans="1:11" x14ac:dyDescent="0.35">
      <c r="A25">
        <v>23</v>
      </c>
      <c r="B25">
        <v>1047</v>
      </c>
      <c r="C25" t="s">
        <v>73</v>
      </c>
      <c r="D25" t="s">
        <v>27</v>
      </c>
      <c r="E25" t="s">
        <v>74</v>
      </c>
      <c r="F25">
        <v>266</v>
      </c>
      <c r="G25">
        <v>258.3</v>
      </c>
      <c r="H25" s="1">
        <v>14.1</v>
      </c>
      <c r="I25" s="1">
        <v>18.02</v>
      </c>
      <c r="J25" s="1">
        <v>41.9</v>
      </c>
      <c r="K25">
        <v>41426</v>
      </c>
    </row>
    <row r="26" spans="1:11" x14ac:dyDescent="0.35">
      <c r="A26">
        <v>24</v>
      </c>
      <c r="B26">
        <v>1049</v>
      </c>
      <c r="C26" t="s">
        <v>75</v>
      </c>
      <c r="D26" t="s">
        <v>27</v>
      </c>
      <c r="E26" t="s">
        <v>76</v>
      </c>
      <c r="F26">
        <v>274</v>
      </c>
      <c r="G26">
        <v>150.9</v>
      </c>
      <c r="H26" s="1">
        <v>11</v>
      </c>
      <c r="I26" s="1">
        <v>20.89</v>
      </c>
      <c r="J26" s="1">
        <v>30.4</v>
      </c>
      <c r="K26">
        <v>70937</v>
      </c>
    </row>
    <row r="27" spans="1:11" x14ac:dyDescent="0.35">
      <c r="A27">
        <v>25</v>
      </c>
      <c r="B27">
        <v>1051</v>
      </c>
      <c r="C27" t="s">
        <v>77</v>
      </c>
      <c r="D27" t="s">
        <v>27</v>
      </c>
      <c r="E27" t="s">
        <v>78</v>
      </c>
      <c r="F27">
        <v>300</v>
      </c>
      <c r="G27">
        <v>137.6</v>
      </c>
      <c r="H27" s="1">
        <v>13.6</v>
      </c>
      <c r="I27" s="1">
        <v>19.18</v>
      </c>
      <c r="J27" s="1">
        <v>36.1</v>
      </c>
      <c r="K27">
        <v>80957</v>
      </c>
    </row>
    <row r="28" spans="1:11" x14ac:dyDescent="0.35">
      <c r="A28">
        <v>26</v>
      </c>
      <c r="B28">
        <v>1053</v>
      </c>
      <c r="C28" t="s">
        <v>79</v>
      </c>
      <c r="D28" t="s">
        <v>27</v>
      </c>
      <c r="E28" t="s">
        <v>80</v>
      </c>
      <c r="F28">
        <v>170</v>
      </c>
      <c r="G28">
        <v>170.3</v>
      </c>
      <c r="H28" s="1">
        <v>17.100000000000001</v>
      </c>
      <c r="I28" s="1">
        <v>20.77</v>
      </c>
      <c r="J28" s="1">
        <v>38.4</v>
      </c>
      <c r="K28">
        <v>37875</v>
      </c>
    </row>
    <row r="29" spans="1:11" x14ac:dyDescent="0.35">
      <c r="A29">
        <v>27</v>
      </c>
      <c r="B29">
        <v>1055</v>
      </c>
      <c r="C29" t="s">
        <v>81</v>
      </c>
      <c r="D29" t="s">
        <v>27</v>
      </c>
      <c r="E29" t="s">
        <v>82</v>
      </c>
      <c r="F29">
        <v>576</v>
      </c>
      <c r="G29">
        <v>214.3</v>
      </c>
      <c r="H29" s="1">
        <v>13.7</v>
      </c>
      <c r="I29" s="1">
        <v>20.92</v>
      </c>
      <c r="J29" s="1">
        <v>36.1</v>
      </c>
      <c r="K29">
        <v>103363</v>
      </c>
    </row>
    <row r="30" spans="1:11" x14ac:dyDescent="0.35">
      <c r="A30">
        <v>28</v>
      </c>
      <c r="B30">
        <v>1057</v>
      </c>
      <c r="C30" t="s">
        <v>83</v>
      </c>
      <c r="D30" t="s">
        <v>27</v>
      </c>
      <c r="E30" t="s">
        <v>84</v>
      </c>
      <c r="F30">
        <v>87</v>
      </c>
      <c r="G30">
        <v>205</v>
      </c>
      <c r="H30" s="1">
        <v>14</v>
      </c>
      <c r="I30" s="1">
        <v>21</v>
      </c>
      <c r="J30" s="1">
        <v>37.799999999999997</v>
      </c>
      <c r="K30">
        <v>16783</v>
      </c>
    </row>
    <row r="31" spans="1:11" x14ac:dyDescent="0.35">
      <c r="A31">
        <v>29</v>
      </c>
      <c r="B31">
        <v>1059</v>
      </c>
      <c r="C31" t="s">
        <v>85</v>
      </c>
      <c r="D31" t="s">
        <v>27</v>
      </c>
      <c r="E31" t="s">
        <v>86</v>
      </c>
      <c r="F31">
        <v>151</v>
      </c>
      <c r="G31">
        <v>187.9</v>
      </c>
      <c r="H31" s="1">
        <v>12.3</v>
      </c>
      <c r="I31" s="1">
        <v>19.07</v>
      </c>
      <c r="J31" s="1">
        <v>33</v>
      </c>
      <c r="K31">
        <v>31573</v>
      </c>
    </row>
    <row r="32" spans="1:11" x14ac:dyDescent="0.35">
      <c r="A32">
        <v>30</v>
      </c>
      <c r="B32">
        <v>1061</v>
      </c>
      <c r="C32" t="s">
        <v>87</v>
      </c>
      <c r="D32" t="s">
        <v>27</v>
      </c>
      <c r="E32" t="s">
        <v>88</v>
      </c>
      <c r="F32">
        <v>113</v>
      </c>
      <c r="G32">
        <v>165.2</v>
      </c>
      <c r="H32" s="1">
        <v>14.8</v>
      </c>
      <c r="I32" s="1">
        <v>20.96</v>
      </c>
      <c r="J32" s="1">
        <v>38</v>
      </c>
      <c r="K32">
        <v>26765</v>
      </c>
    </row>
    <row r="33" spans="1:11" x14ac:dyDescent="0.35">
      <c r="A33">
        <v>31</v>
      </c>
      <c r="B33">
        <v>1063</v>
      </c>
      <c r="C33" t="s">
        <v>89</v>
      </c>
      <c r="D33" t="s">
        <v>27</v>
      </c>
      <c r="E33" t="s">
        <v>90</v>
      </c>
      <c r="F33">
        <v>65</v>
      </c>
      <c r="G33">
        <v>302.7</v>
      </c>
      <c r="H33" s="1">
        <v>16.8</v>
      </c>
      <c r="I33" s="1">
        <v>16.75</v>
      </c>
      <c r="J33" s="1">
        <v>42.1</v>
      </c>
      <c r="K33">
        <v>8587</v>
      </c>
    </row>
    <row r="34" spans="1:11" x14ac:dyDescent="0.35">
      <c r="A34">
        <v>32</v>
      </c>
      <c r="B34">
        <v>1065</v>
      </c>
      <c r="C34" t="s">
        <v>91</v>
      </c>
      <c r="D34" t="s">
        <v>27</v>
      </c>
      <c r="E34" t="s">
        <v>92</v>
      </c>
      <c r="F34">
        <v>96</v>
      </c>
      <c r="G34">
        <v>252.7</v>
      </c>
      <c r="H34" s="1">
        <v>13.9</v>
      </c>
      <c r="I34" s="1">
        <v>17.600000000000001</v>
      </c>
      <c r="J34" s="1">
        <v>42</v>
      </c>
      <c r="K34">
        <v>15159</v>
      </c>
    </row>
    <row r="35" spans="1:11" x14ac:dyDescent="0.35">
      <c r="A35">
        <v>33</v>
      </c>
      <c r="B35">
        <v>1067</v>
      </c>
      <c r="C35" t="s">
        <v>93</v>
      </c>
      <c r="D35" t="s">
        <v>27</v>
      </c>
      <c r="E35" t="s">
        <v>94</v>
      </c>
      <c r="F35">
        <v>66</v>
      </c>
      <c r="G35">
        <v>151.19999999999999</v>
      </c>
      <c r="H35" s="1">
        <v>14.8</v>
      </c>
      <c r="I35" s="1">
        <v>17.190000000000001</v>
      </c>
      <c r="J35" s="1">
        <v>37.9</v>
      </c>
      <c r="K35">
        <v>17187</v>
      </c>
    </row>
    <row r="36" spans="1:11" x14ac:dyDescent="0.35">
      <c r="A36">
        <v>34</v>
      </c>
      <c r="B36">
        <v>1069</v>
      </c>
      <c r="C36" t="s">
        <v>95</v>
      </c>
      <c r="D36" t="s">
        <v>27</v>
      </c>
      <c r="E36" t="s">
        <v>96</v>
      </c>
      <c r="F36">
        <v>386</v>
      </c>
      <c r="G36">
        <v>142.80000000000001</v>
      </c>
      <c r="H36" s="1">
        <v>13.1</v>
      </c>
      <c r="I36" s="1">
        <v>18.3</v>
      </c>
      <c r="J36" s="1">
        <v>36</v>
      </c>
      <c r="K36">
        <v>103891</v>
      </c>
    </row>
    <row r="37" spans="1:11" x14ac:dyDescent="0.35">
      <c r="A37">
        <v>35</v>
      </c>
      <c r="B37">
        <v>1071</v>
      </c>
      <c r="C37" t="s">
        <v>97</v>
      </c>
      <c r="D37" t="s">
        <v>27</v>
      </c>
      <c r="E37" t="s">
        <v>98</v>
      </c>
      <c r="F37">
        <v>279</v>
      </c>
      <c r="G37">
        <v>204.1</v>
      </c>
      <c r="H37" s="1">
        <v>14.6</v>
      </c>
      <c r="I37" s="1">
        <v>22.26</v>
      </c>
      <c r="J37" s="1">
        <v>37</v>
      </c>
      <c r="K37">
        <v>52608</v>
      </c>
    </row>
    <row r="38" spans="1:11" x14ac:dyDescent="0.35">
      <c r="A38">
        <v>36</v>
      </c>
      <c r="B38">
        <v>1073</v>
      </c>
      <c r="C38" t="s">
        <v>99</v>
      </c>
      <c r="D38" t="s">
        <v>27</v>
      </c>
      <c r="E38" t="s">
        <v>100</v>
      </c>
      <c r="F38">
        <v>2441</v>
      </c>
      <c r="G38">
        <v>138.6</v>
      </c>
      <c r="H38" s="1">
        <v>11.3</v>
      </c>
      <c r="I38" s="1">
        <v>15.87</v>
      </c>
      <c r="J38" s="1">
        <v>33.299999999999997</v>
      </c>
      <c r="K38">
        <v>659096</v>
      </c>
    </row>
    <row r="39" spans="1:11" x14ac:dyDescent="0.35">
      <c r="A39">
        <v>37</v>
      </c>
      <c r="B39">
        <v>1075</v>
      </c>
      <c r="C39" t="s">
        <v>101</v>
      </c>
      <c r="D39" t="s">
        <v>27</v>
      </c>
      <c r="E39" t="s">
        <v>102</v>
      </c>
      <c r="F39">
        <v>87</v>
      </c>
      <c r="G39">
        <v>243.4</v>
      </c>
      <c r="H39" s="1">
        <v>14</v>
      </c>
      <c r="I39" s="1">
        <v>19.989999999999998</v>
      </c>
      <c r="J39" s="1">
        <v>35</v>
      </c>
      <c r="K39">
        <v>14066</v>
      </c>
    </row>
    <row r="40" spans="1:11" x14ac:dyDescent="0.35">
      <c r="A40">
        <v>38</v>
      </c>
      <c r="B40">
        <v>1077</v>
      </c>
      <c r="C40" t="s">
        <v>103</v>
      </c>
      <c r="D40" t="s">
        <v>27</v>
      </c>
      <c r="E40" t="s">
        <v>104</v>
      </c>
      <c r="F40">
        <v>377</v>
      </c>
      <c r="G40">
        <v>163.69999999999999</v>
      </c>
      <c r="H40" s="1">
        <v>12.8</v>
      </c>
      <c r="I40" s="1">
        <v>17.03</v>
      </c>
      <c r="J40" s="1">
        <v>34.6</v>
      </c>
      <c r="K40">
        <v>92641</v>
      </c>
    </row>
    <row r="41" spans="1:11" x14ac:dyDescent="0.35">
      <c r="A41">
        <v>39</v>
      </c>
      <c r="B41">
        <v>1079</v>
      </c>
      <c r="C41" t="s">
        <v>105</v>
      </c>
      <c r="D41" t="s">
        <v>27</v>
      </c>
      <c r="E41" t="s">
        <v>106</v>
      </c>
      <c r="F41">
        <v>185</v>
      </c>
      <c r="G41">
        <v>208.7</v>
      </c>
      <c r="H41" s="1">
        <v>13.7</v>
      </c>
      <c r="I41" s="1">
        <v>19.7</v>
      </c>
      <c r="J41" s="1">
        <v>35</v>
      </c>
      <c r="K41">
        <v>33433</v>
      </c>
    </row>
    <row r="42" spans="1:11" x14ac:dyDescent="0.35">
      <c r="A42">
        <v>40</v>
      </c>
      <c r="B42">
        <v>1081</v>
      </c>
      <c r="C42" t="s">
        <v>107</v>
      </c>
      <c r="D42" t="s">
        <v>27</v>
      </c>
      <c r="E42" t="s">
        <v>108</v>
      </c>
      <c r="F42">
        <v>343</v>
      </c>
      <c r="G42">
        <v>91.9</v>
      </c>
      <c r="H42" s="1">
        <v>8.3000000000000007</v>
      </c>
      <c r="I42" s="1">
        <v>14.81</v>
      </c>
      <c r="J42" s="1">
        <v>31.4</v>
      </c>
      <c r="K42">
        <v>153947</v>
      </c>
    </row>
    <row r="43" spans="1:11" x14ac:dyDescent="0.35">
      <c r="A43">
        <v>41</v>
      </c>
      <c r="B43">
        <v>1083</v>
      </c>
      <c r="C43" t="s">
        <v>109</v>
      </c>
      <c r="D43" t="s">
        <v>27</v>
      </c>
      <c r="E43" t="s">
        <v>110</v>
      </c>
      <c r="F43">
        <v>390</v>
      </c>
      <c r="G43">
        <v>157</v>
      </c>
      <c r="H43" s="1">
        <v>11.1</v>
      </c>
      <c r="I43" s="1">
        <v>17.11</v>
      </c>
      <c r="J43" s="1">
        <v>33.6</v>
      </c>
      <c r="K43">
        <v>90257</v>
      </c>
    </row>
    <row r="44" spans="1:11" x14ac:dyDescent="0.35">
      <c r="A44">
        <v>42</v>
      </c>
      <c r="B44">
        <v>1085</v>
      </c>
      <c r="C44" t="s">
        <v>111</v>
      </c>
      <c r="D44" t="s">
        <v>27</v>
      </c>
      <c r="E44" t="s">
        <v>112</v>
      </c>
      <c r="F44">
        <v>63</v>
      </c>
      <c r="G44">
        <v>237</v>
      </c>
      <c r="H44" s="1">
        <v>15.6</v>
      </c>
      <c r="I44" s="1">
        <v>16.64</v>
      </c>
      <c r="J44" s="1">
        <v>46.2</v>
      </c>
      <c r="K44">
        <v>10565</v>
      </c>
    </row>
    <row r="45" spans="1:11" x14ac:dyDescent="0.35">
      <c r="A45">
        <v>43</v>
      </c>
      <c r="B45">
        <v>1087</v>
      </c>
      <c r="C45" t="s">
        <v>113</v>
      </c>
      <c r="D45" t="s">
        <v>27</v>
      </c>
      <c r="E45" t="s">
        <v>114</v>
      </c>
      <c r="F45">
        <v>127</v>
      </c>
      <c r="G45">
        <v>283.5</v>
      </c>
      <c r="H45" s="1">
        <v>17.399999999999999</v>
      </c>
      <c r="I45" s="1">
        <v>16.09</v>
      </c>
      <c r="J45" s="1">
        <v>46.7</v>
      </c>
      <c r="K45">
        <v>19684</v>
      </c>
    </row>
    <row r="46" spans="1:11" x14ac:dyDescent="0.35">
      <c r="A46">
        <v>44</v>
      </c>
      <c r="B46">
        <v>1089</v>
      </c>
      <c r="C46" t="s">
        <v>115</v>
      </c>
      <c r="D46" t="s">
        <v>27</v>
      </c>
      <c r="E46" t="s">
        <v>116</v>
      </c>
      <c r="F46">
        <v>1237</v>
      </c>
      <c r="G46">
        <v>130.80000000000001</v>
      </c>
      <c r="H46" s="1">
        <v>11.7</v>
      </c>
      <c r="I46" s="1">
        <v>14.04</v>
      </c>
      <c r="J46" s="1">
        <v>31.8</v>
      </c>
      <c r="K46">
        <v>349973</v>
      </c>
    </row>
    <row r="47" spans="1:11" x14ac:dyDescent="0.35">
      <c r="A47">
        <v>45</v>
      </c>
      <c r="B47">
        <v>1091</v>
      </c>
      <c r="C47" t="s">
        <v>117</v>
      </c>
      <c r="D47" t="s">
        <v>27</v>
      </c>
      <c r="E47" t="s">
        <v>118</v>
      </c>
      <c r="F47">
        <v>130</v>
      </c>
      <c r="G47">
        <v>262.3</v>
      </c>
      <c r="H47" s="1">
        <v>17.100000000000001</v>
      </c>
      <c r="I47" s="1">
        <v>14.59</v>
      </c>
      <c r="J47" s="1">
        <v>40.700000000000003</v>
      </c>
      <c r="K47">
        <v>20066</v>
      </c>
    </row>
    <row r="48" spans="1:11" x14ac:dyDescent="0.35">
      <c r="A48">
        <v>46</v>
      </c>
      <c r="B48">
        <v>1093</v>
      </c>
      <c r="C48" t="s">
        <v>119</v>
      </c>
      <c r="D48" t="s">
        <v>27</v>
      </c>
      <c r="E48" t="s">
        <v>120</v>
      </c>
      <c r="F48">
        <v>199</v>
      </c>
      <c r="G48">
        <v>257.3</v>
      </c>
      <c r="H48" s="1">
        <v>16.7</v>
      </c>
      <c r="I48" s="1">
        <v>20.84</v>
      </c>
      <c r="J48" s="1">
        <v>36.4</v>
      </c>
      <c r="K48">
        <v>30239</v>
      </c>
    </row>
    <row r="49" spans="1:11" x14ac:dyDescent="0.35">
      <c r="A49">
        <v>47</v>
      </c>
      <c r="B49">
        <v>1095</v>
      </c>
      <c r="C49" t="s">
        <v>121</v>
      </c>
      <c r="D49" t="s">
        <v>27</v>
      </c>
      <c r="E49" t="s">
        <v>122</v>
      </c>
      <c r="F49">
        <v>477</v>
      </c>
      <c r="G49">
        <v>198.9</v>
      </c>
      <c r="H49" s="1">
        <v>11.2</v>
      </c>
      <c r="I49" s="1">
        <v>21.02</v>
      </c>
      <c r="J49" s="1">
        <v>33</v>
      </c>
      <c r="K49">
        <v>94534</v>
      </c>
    </row>
    <row r="50" spans="1:11" x14ac:dyDescent="0.35">
      <c r="A50">
        <v>48</v>
      </c>
      <c r="B50">
        <v>1097</v>
      </c>
      <c r="C50" t="s">
        <v>123</v>
      </c>
      <c r="D50" t="s">
        <v>27</v>
      </c>
      <c r="E50" t="s">
        <v>124</v>
      </c>
      <c r="F50">
        <v>1685</v>
      </c>
      <c r="G50">
        <v>157.1</v>
      </c>
      <c r="H50" s="1">
        <v>13.4</v>
      </c>
      <c r="I50" s="1">
        <v>18.13</v>
      </c>
      <c r="J50" s="1">
        <v>36.9</v>
      </c>
      <c r="K50">
        <v>414291</v>
      </c>
    </row>
    <row r="51" spans="1:11" x14ac:dyDescent="0.35">
      <c r="A51">
        <v>49</v>
      </c>
      <c r="B51">
        <v>1099</v>
      </c>
      <c r="C51" t="s">
        <v>125</v>
      </c>
      <c r="D51" t="s">
        <v>27</v>
      </c>
      <c r="E51" t="s">
        <v>126</v>
      </c>
      <c r="F51">
        <v>114</v>
      </c>
      <c r="G51">
        <v>206.9</v>
      </c>
      <c r="H51" s="1">
        <v>15.5</v>
      </c>
      <c r="I51" s="1">
        <v>19.72</v>
      </c>
      <c r="J51" s="1">
        <v>39.1</v>
      </c>
      <c r="K51">
        <v>21975</v>
      </c>
    </row>
    <row r="52" spans="1:11" x14ac:dyDescent="0.35">
      <c r="A52">
        <v>50</v>
      </c>
      <c r="B52">
        <v>1101</v>
      </c>
      <c r="C52" t="s">
        <v>127</v>
      </c>
      <c r="D52" t="s">
        <v>27</v>
      </c>
      <c r="E52" t="s">
        <v>128</v>
      </c>
      <c r="F52">
        <v>859</v>
      </c>
      <c r="G52">
        <v>145.30000000000001</v>
      </c>
      <c r="H52" s="1">
        <v>11.9</v>
      </c>
      <c r="I52" s="1">
        <v>14.74</v>
      </c>
      <c r="J52" s="1">
        <v>36.6</v>
      </c>
      <c r="K52">
        <v>227392</v>
      </c>
    </row>
    <row r="53" spans="1:11" x14ac:dyDescent="0.35">
      <c r="A53">
        <v>51</v>
      </c>
      <c r="B53">
        <v>1103</v>
      </c>
      <c r="C53" t="s">
        <v>129</v>
      </c>
      <c r="D53" t="s">
        <v>27</v>
      </c>
      <c r="E53" t="s">
        <v>130</v>
      </c>
      <c r="F53">
        <v>524</v>
      </c>
      <c r="G53">
        <v>166.3</v>
      </c>
      <c r="H53" s="1">
        <v>11.8</v>
      </c>
      <c r="I53" s="1">
        <v>18.97</v>
      </c>
      <c r="J53" s="1">
        <v>31.5</v>
      </c>
      <c r="K53">
        <v>119555</v>
      </c>
    </row>
    <row r="54" spans="1:11" x14ac:dyDescent="0.35">
      <c r="A54">
        <v>52</v>
      </c>
      <c r="B54">
        <v>1105</v>
      </c>
      <c r="C54" t="s">
        <v>131</v>
      </c>
      <c r="D54" t="s">
        <v>27</v>
      </c>
      <c r="E54" t="s">
        <v>132</v>
      </c>
      <c r="F54">
        <v>62</v>
      </c>
      <c r="G54">
        <v>279.89999999999998</v>
      </c>
      <c r="H54" s="1">
        <v>18.3</v>
      </c>
      <c r="I54" s="1">
        <v>17.010000000000002</v>
      </c>
      <c r="J54" s="1">
        <v>44.9</v>
      </c>
      <c r="K54">
        <v>9856</v>
      </c>
    </row>
    <row r="55" spans="1:11" x14ac:dyDescent="0.35">
      <c r="A55">
        <v>53</v>
      </c>
      <c r="B55">
        <v>1107</v>
      </c>
      <c r="C55" t="s">
        <v>133</v>
      </c>
      <c r="D55" t="s">
        <v>27</v>
      </c>
      <c r="E55" t="s">
        <v>134</v>
      </c>
      <c r="F55">
        <v>122</v>
      </c>
      <c r="G55">
        <v>232.2</v>
      </c>
      <c r="H55" s="1">
        <v>14.6</v>
      </c>
      <c r="I55" s="1">
        <v>19.25</v>
      </c>
      <c r="J55" s="1">
        <v>36</v>
      </c>
      <c r="K55">
        <v>20042</v>
      </c>
    </row>
    <row r="56" spans="1:11" x14ac:dyDescent="0.35">
      <c r="A56">
        <v>54</v>
      </c>
      <c r="B56">
        <v>1109</v>
      </c>
      <c r="C56" t="s">
        <v>135</v>
      </c>
      <c r="D56" t="s">
        <v>27</v>
      </c>
      <c r="E56" t="s">
        <v>136</v>
      </c>
      <c r="F56">
        <v>118</v>
      </c>
      <c r="G56">
        <v>162.80000000000001</v>
      </c>
      <c r="H56" s="1">
        <v>11.6</v>
      </c>
      <c r="I56" s="1">
        <v>16.14</v>
      </c>
      <c r="J56" s="1">
        <v>42.8</v>
      </c>
      <c r="K56">
        <v>33277</v>
      </c>
    </row>
    <row r="57" spans="1:11" x14ac:dyDescent="0.35">
      <c r="A57">
        <v>55</v>
      </c>
      <c r="B57">
        <v>1111</v>
      </c>
      <c r="C57" t="s">
        <v>137</v>
      </c>
      <c r="D57" t="s">
        <v>27</v>
      </c>
      <c r="E57" t="s">
        <v>138</v>
      </c>
      <c r="F57">
        <v>149</v>
      </c>
      <c r="G57">
        <v>263.60000000000002</v>
      </c>
      <c r="H57" s="1">
        <v>13.8</v>
      </c>
      <c r="I57" s="1">
        <v>22.02</v>
      </c>
      <c r="J57" s="1">
        <v>36.6</v>
      </c>
      <c r="K57">
        <v>22615</v>
      </c>
    </row>
    <row r="58" spans="1:11" x14ac:dyDescent="0.35">
      <c r="A58">
        <v>56</v>
      </c>
      <c r="B58">
        <v>1113</v>
      </c>
      <c r="C58" t="s">
        <v>139</v>
      </c>
      <c r="D58" t="s">
        <v>27</v>
      </c>
      <c r="E58" t="s">
        <v>140</v>
      </c>
      <c r="F58">
        <v>207</v>
      </c>
      <c r="G58">
        <v>133.1</v>
      </c>
      <c r="H58" s="1">
        <v>12</v>
      </c>
      <c r="I58" s="1">
        <v>19.75</v>
      </c>
      <c r="J58" s="1">
        <v>40.4</v>
      </c>
      <c r="K58">
        <v>58636</v>
      </c>
    </row>
    <row r="59" spans="1:11" x14ac:dyDescent="0.35">
      <c r="A59">
        <v>57</v>
      </c>
      <c r="B59">
        <v>1115</v>
      </c>
      <c r="C59" t="s">
        <v>141</v>
      </c>
      <c r="D59" t="s">
        <v>27</v>
      </c>
      <c r="E59" t="s">
        <v>142</v>
      </c>
      <c r="F59">
        <v>360</v>
      </c>
      <c r="G59">
        <v>153.69999999999999</v>
      </c>
      <c r="H59" s="1">
        <v>10.7</v>
      </c>
      <c r="I59" s="1">
        <v>19.510000000000002</v>
      </c>
      <c r="J59" s="1">
        <v>35.6</v>
      </c>
      <c r="K59">
        <v>86576</v>
      </c>
    </row>
    <row r="60" spans="1:11" x14ac:dyDescent="0.35">
      <c r="A60">
        <v>58</v>
      </c>
      <c r="B60">
        <v>1117</v>
      </c>
      <c r="C60" t="s">
        <v>143</v>
      </c>
      <c r="D60" t="s">
        <v>27</v>
      </c>
      <c r="E60" t="s">
        <v>144</v>
      </c>
      <c r="F60">
        <v>434</v>
      </c>
      <c r="G60">
        <v>77.099999999999994</v>
      </c>
      <c r="H60" s="1">
        <v>8</v>
      </c>
      <c r="I60" s="1">
        <v>12.71</v>
      </c>
      <c r="J60" s="1">
        <v>32.9</v>
      </c>
      <c r="K60">
        <v>205951</v>
      </c>
    </row>
    <row r="61" spans="1:11" x14ac:dyDescent="0.35">
      <c r="A61">
        <v>59</v>
      </c>
      <c r="B61">
        <v>1119</v>
      </c>
      <c r="C61" t="s">
        <v>145</v>
      </c>
      <c r="D61" t="s">
        <v>27</v>
      </c>
      <c r="E61" t="s">
        <v>146</v>
      </c>
      <c r="F61">
        <v>61</v>
      </c>
      <c r="G61">
        <v>202.4</v>
      </c>
      <c r="H61" s="1">
        <v>18.399999999999999</v>
      </c>
      <c r="I61" s="1">
        <v>15.58</v>
      </c>
      <c r="J61" s="1">
        <v>43.1</v>
      </c>
      <c r="K61">
        <v>13285</v>
      </c>
    </row>
    <row r="62" spans="1:11" x14ac:dyDescent="0.35">
      <c r="A62">
        <v>60</v>
      </c>
      <c r="B62">
        <v>1121</v>
      </c>
      <c r="C62" t="s">
        <v>147</v>
      </c>
      <c r="D62" t="s">
        <v>27</v>
      </c>
      <c r="E62" t="s">
        <v>148</v>
      </c>
      <c r="F62">
        <v>432</v>
      </c>
      <c r="G62">
        <v>201.3</v>
      </c>
      <c r="H62" s="1">
        <v>15.5</v>
      </c>
      <c r="I62" s="1">
        <v>20</v>
      </c>
      <c r="J62" s="1">
        <v>40.700000000000003</v>
      </c>
      <c r="K62">
        <v>81057</v>
      </c>
    </row>
    <row r="63" spans="1:11" x14ac:dyDescent="0.35">
      <c r="A63">
        <v>61</v>
      </c>
      <c r="B63">
        <v>1123</v>
      </c>
      <c r="C63" t="s">
        <v>149</v>
      </c>
      <c r="D63" t="s">
        <v>27</v>
      </c>
      <c r="E63" t="s">
        <v>150</v>
      </c>
      <c r="F63">
        <v>186</v>
      </c>
      <c r="G63">
        <v>178.3</v>
      </c>
      <c r="H63" s="1">
        <v>13.8</v>
      </c>
      <c r="I63" s="1">
        <v>19.79</v>
      </c>
      <c r="J63" s="1">
        <v>34.5</v>
      </c>
      <c r="K63">
        <v>40958</v>
      </c>
    </row>
    <row r="64" spans="1:11" x14ac:dyDescent="0.35">
      <c r="A64">
        <v>62</v>
      </c>
      <c r="B64">
        <v>1125</v>
      </c>
      <c r="C64" t="s">
        <v>151</v>
      </c>
      <c r="D64" t="s">
        <v>27</v>
      </c>
      <c r="E64" t="s">
        <v>152</v>
      </c>
      <c r="F64">
        <v>678</v>
      </c>
      <c r="G64">
        <v>138</v>
      </c>
      <c r="H64" s="1">
        <v>11.2</v>
      </c>
      <c r="I64" s="1">
        <v>16.12</v>
      </c>
      <c r="J64" s="1">
        <v>34.1</v>
      </c>
      <c r="K64">
        <v>202471</v>
      </c>
    </row>
    <row r="65" spans="1:11" x14ac:dyDescent="0.35">
      <c r="A65">
        <v>63</v>
      </c>
      <c r="B65">
        <v>1127</v>
      </c>
      <c r="C65" t="s">
        <v>153</v>
      </c>
      <c r="D65" t="s">
        <v>27</v>
      </c>
      <c r="E65" t="s">
        <v>154</v>
      </c>
      <c r="F65">
        <v>497</v>
      </c>
      <c r="G65">
        <v>293.7</v>
      </c>
      <c r="H65" s="1">
        <v>13</v>
      </c>
      <c r="I65" s="1">
        <v>21.96</v>
      </c>
      <c r="J65" s="1">
        <v>38</v>
      </c>
      <c r="K65">
        <v>65593</v>
      </c>
    </row>
    <row r="66" spans="1:11" x14ac:dyDescent="0.35">
      <c r="A66">
        <v>64</v>
      </c>
      <c r="B66">
        <v>1129</v>
      </c>
      <c r="C66" t="s">
        <v>155</v>
      </c>
      <c r="D66" t="s">
        <v>27</v>
      </c>
      <c r="E66" t="s">
        <v>156</v>
      </c>
      <c r="F66">
        <v>82</v>
      </c>
      <c r="G66">
        <v>189.4</v>
      </c>
      <c r="H66" s="1">
        <v>15.7</v>
      </c>
      <c r="I66" s="1">
        <v>18.739999999999998</v>
      </c>
      <c r="J66" s="1">
        <v>40.4</v>
      </c>
      <c r="K66">
        <v>16909</v>
      </c>
    </row>
    <row r="67" spans="1:11" x14ac:dyDescent="0.35">
      <c r="A67">
        <v>65</v>
      </c>
      <c r="B67">
        <v>1131</v>
      </c>
      <c r="C67" t="s">
        <v>157</v>
      </c>
      <c r="D67" t="s">
        <v>27</v>
      </c>
      <c r="E67" t="s">
        <v>158</v>
      </c>
      <c r="F67">
        <v>121</v>
      </c>
      <c r="G67">
        <v>448.2</v>
      </c>
      <c r="H67" s="1">
        <v>17.5</v>
      </c>
      <c r="I67" s="1">
        <v>17.190000000000001</v>
      </c>
      <c r="J67" s="1">
        <v>44.4</v>
      </c>
      <c r="K67">
        <v>11119</v>
      </c>
    </row>
    <row r="68" spans="1:11" x14ac:dyDescent="0.35">
      <c r="A68">
        <v>66</v>
      </c>
      <c r="B68">
        <v>1133</v>
      </c>
      <c r="C68" t="s">
        <v>159</v>
      </c>
      <c r="D68" t="s">
        <v>27</v>
      </c>
      <c r="E68" t="s">
        <v>160</v>
      </c>
      <c r="F68">
        <v>108</v>
      </c>
      <c r="G68">
        <v>174.2</v>
      </c>
      <c r="H68" s="1">
        <v>16</v>
      </c>
      <c r="I68" s="1">
        <v>21.6</v>
      </c>
      <c r="J68" s="1">
        <v>38.200000000000003</v>
      </c>
      <c r="K68">
        <v>24013</v>
      </c>
    </row>
    <row r="69" spans="1:11" x14ac:dyDescent="0.35">
      <c r="A69">
        <v>67</v>
      </c>
      <c r="B69">
        <v>2020</v>
      </c>
      <c r="C69" t="s">
        <v>161</v>
      </c>
      <c r="D69" t="s">
        <v>162</v>
      </c>
      <c r="E69" t="s">
        <v>163</v>
      </c>
      <c r="F69">
        <v>668</v>
      </c>
      <c r="G69">
        <v>81.5</v>
      </c>
      <c r="H69" s="1">
        <v>7.3</v>
      </c>
      <c r="I69" s="1">
        <v>13.15</v>
      </c>
      <c r="J69" s="1">
        <v>28.6</v>
      </c>
      <c r="K69">
        <v>299321</v>
      </c>
    </row>
    <row r="70" spans="1:11" x14ac:dyDescent="0.35">
      <c r="A70">
        <v>68</v>
      </c>
      <c r="B70">
        <v>2050</v>
      </c>
      <c r="C70" t="s">
        <v>164</v>
      </c>
      <c r="D70" t="s">
        <v>162</v>
      </c>
      <c r="E70" t="s">
        <v>165</v>
      </c>
      <c r="F70">
        <v>41</v>
      </c>
      <c r="G70">
        <v>99.3</v>
      </c>
      <c r="H70" s="1">
        <v>6.4</v>
      </c>
      <c r="I70" s="1">
        <v>22.13</v>
      </c>
      <c r="J70" s="1">
        <v>31.3</v>
      </c>
      <c r="K70">
        <v>17885</v>
      </c>
    </row>
    <row r="71" spans="1:11" x14ac:dyDescent="0.35">
      <c r="A71">
        <v>69</v>
      </c>
      <c r="B71">
        <v>2090</v>
      </c>
      <c r="C71" t="s">
        <v>166</v>
      </c>
      <c r="D71" t="s">
        <v>162</v>
      </c>
      <c r="E71" t="s">
        <v>167</v>
      </c>
      <c r="F71">
        <v>203</v>
      </c>
      <c r="G71">
        <v>76.3</v>
      </c>
      <c r="H71" s="1">
        <v>5.3</v>
      </c>
      <c r="I71" s="1">
        <v>14.8</v>
      </c>
      <c r="J71" s="1">
        <v>29.4</v>
      </c>
      <c r="K71">
        <v>100150</v>
      </c>
    </row>
    <row r="72" spans="1:11" x14ac:dyDescent="0.35">
      <c r="A72">
        <v>70</v>
      </c>
      <c r="B72">
        <v>2110</v>
      </c>
      <c r="C72" t="s">
        <v>168</v>
      </c>
      <c r="D72" t="s">
        <v>162</v>
      </c>
      <c r="E72" t="s">
        <v>169</v>
      </c>
      <c r="F72">
        <v>73</v>
      </c>
      <c r="G72">
        <v>77.400000000000006</v>
      </c>
      <c r="H72" s="1">
        <v>6.5</v>
      </c>
      <c r="I72" s="1">
        <v>12.31</v>
      </c>
      <c r="J72" s="1">
        <v>28.8</v>
      </c>
      <c r="K72">
        <v>32524</v>
      </c>
    </row>
    <row r="73" spans="1:11" x14ac:dyDescent="0.35">
      <c r="A73">
        <v>71</v>
      </c>
      <c r="B73">
        <v>2122</v>
      </c>
      <c r="C73" t="s">
        <v>170</v>
      </c>
      <c r="D73" t="s">
        <v>162</v>
      </c>
      <c r="E73" t="s">
        <v>171</v>
      </c>
      <c r="F73">
        <v>153</v>
      </c>
      <c r="G73">
        <v>98</v>
      </c>
      <c r="H73" s="1">
        <v>6.9</v>
      </c>
      <c r="I73" s="1">
        <v>16.62</v>
      </c>
      <c r="J73" s="1">
        <v>29.6</v>
      </c>
      <c r="K73">
        <v>57637</v>
      </c>
    </row>
    <row r="74" spans="1:11" x14ac:dyDescent="0.35">
      <c r="A74">
        <v>72</v>
      </c>
      <c r="B74">
        <v>2150</v>
      </c>
      <c r="C74" t="s">
        <v>172</v>
      </c>
      <c r="D74" t="s">
        <v>162</v>
      </c>
      <c r="E74" t="s">
        <v>173</v>
      </c>
      <c r="F74">
        <v>23</v>
      </c>
      <c r="G74">
        <v>60.1</v>
      </c>
      <c r="H74" s="1">
        <v>7.9</v>
      </c>
      <c r="I74" s="1">
        <v>15.21</v>
      </c>
      <c r="J74" s="1">
        <v>32.799999999999997</v>
      </c>
      <c r="K74">
        <v>13918</v>
      </c>
    </row>
    <row r="75" spans="1:11" x14ac:dyDescent="0.35">
      <c r="A75">
        <v>73</v>
      </c>
      <c r="B75">
        <v>2170</v>
      </c>
      <c r="C75" t="s">
        <v>174</v>
      </c>
      <c r="D75" t="s">
        <v>162</v>
      </c>
      <c r="E75" t="s">
        <v>175</v>
      </c>
      <c r="F75">
        <v>205</v>
      </c>
      <c r="G75">
        <v>77.400000000000006</v>
      </c>
      <c r="H75" s="1">
        <v>8.1</v>
      </c>
      <c r="I75" s="1">
        <v>17.12</v>
      </c>
      <c r="J75" s="1">
        <v>33.1</v>
      </c>
      <c r="K75">
        <v>98679</v>
      </c>
    </row>
    <row r="76" spans="1:11" x14ac:dyDescent="0.35">
      <c r="A76">
        <v>74</v>
      </c>
      <c r="B76">
        <v>2180</v>
      </c>
      <c r="C76" t="s">
        <v>176</v>
      </c>
      <c r="D76" t="s">
        <v>162</v>
      </c>
      <c r="E76" t="s">
        <v>177</v>
      </c>
      <c r="F76">
        <v>27</v>
      </c>
      <c r="G76">
        <v>116.4</v>
      </c>
      <c r="H76" s="1">
        <v>7.5</v>
      </c>
      <c r="I76" s="1">
        <v>25.48</v>
      </c>
      <c r="J76" s="1">
        <v>35.5</v>
      </c>
      <c r="K76">
        <v>9879</v>
      </c>
    </row>
    <row r="77" spans="1:11" x14ac:dyDescent="0.35">
      <c r="A77">
        <v>75</v>
      </c>
      <c r="B77">
        <v>2185</v>
      </c>
      <c r="C77" t="s">
        <v>178</v>
      </c>
      <c r="D77" t="s">
        <v>162</v>
      </c>
      <c r="E77" t="s">
        <v>179</v>
      </c>
      <c r="F77">
        <v>28</v>
      </c>
      <c r="G77">
        <v>95.7</v>
      </c>
      <c r="H77" s="1">
        <v>7.2</v>
      </c>
      <c r="I77" s="1">
        <v>25.53</v>
      </c>
      <c r="J77" s="1">
        <v>36.799999999999997</v>
      </c>
      <c r="K77">
        <v>9681</v>
      </c>
    </row>
    <row r="78" spans="1:11" x14ac:dyDescent="0.35">
      <c r="A78">
        <v>76</v>
      </c>
      <c r="B78">
        <v>2240</v>
      </c>
      <c r="C78" t="s">
        <v>180</v>
      </c>
      <c r="D78" t="s">
        <v>162</v>
      </c>
      <c r="E78" t="s">
        <v>181</v>
      </c>
      <c r="F78">
        <v>22</v>
      </c>
      <c r="G78">
        <v>117.1</v>
      </c>
      <c r="H78" s="1">
        <v>8.5</v>
      </c>
      <c r="I78" s="1">
        <v>16.350000000000001</v>
      </c>
      <c r="J78" s="1">
        <v>32.799999999999997</v>
      </c>
      <c r="K78">
        <v>6970</v>
      </c>
    </row>
    <row r="79" spans="1:11" x14ac:dyDescent="0.35">
      <c r="A79">
        <v>77</v>
      </c>
      <c r="B79">
        <v>4001</v>
      </c>
      <c r="C79" t="s">
        <v>182</v>
      </c>
      <c r="D79" t="s">
        <v>183</v>
      </c>
      <c r="E79" t="s">
        <v>184</v>
      </c>
      <c r="F79">
        <v>125</v>
      </c>
      <c r="G79">
        <v>73.7</v>
      </c>
      <c r="H79" s="1">
        <v>13.1</v>
      </c>
      <c r="I79" s="1">
        <v>17.829999999999998</v>
      </c>
      <c r="J79" s="1">
        <v>34.4</v>
      </c>
      <c r="K79">
        <v>72346</v>
      </c>
    </row>
    <row r="80" spans="1:11" x14ac:dyDescent="0.35">
      <c r="A80">
        <v>78</v>
      </c>
      <c r="B80">
        <v>4003</v>
      </c>
      <c r="C80" t="s">
        <v>185</v>
      </c>
      <c r="D80" t="s">
        <v>183</v>
      </c>
      <c r="E80" t="s">
        <v>186</v>
      </c>
      <c r="F80">
        <v>343</v>
      </c>
      <c r="G80">
        <v>109.8</v>
      </c>
      <c r="H80" s="1">
        <v>8.1</v>
      </c>
      <c r="I80" s="1">
        <v>14.25</v>
      </c>
      <c r="J80" s="1">
        <v>26.9</v>
      </c>
      <c r="K80">
        <v>128177</v>
      </c>
    </row>
    <row r="81" spans="1:11" x14ac:dyDescent="0.35">
      <c r="A81">
        <v>79</v>
      </c>
      <c r="B81">
        <v>4005</v>
      </c>
      <c r="C81" t="s">
        <v>187</v>
      </c>
      <c r="D81" t="s">
        <v>183</v>
      </c>
      <c r="E81" t="s">
        <v>188</v>
      </c>
      <c r="F81">
        <v>229</v>
      </c>
      <c r="G81">
        <v>69.900000000000006</v>
      </c>
      <c r="H81" s="1">
        <v>6.1</v>
      </c>
      <c r="I81" s="1">
        <v>13.92</v>
      </c>
      <c r="J81" s="1">
        <v>23.7</v>
      </c>
      <c r="K81">
        <v>138064</v>
      </c>
    </row>
    <row r="82" spans="1:11" x14ac:dyDescent="0.35">
      <c r="A82">
        <v>80</v>
      </c>
      <c r="B82">
        <v>4007</v>
      </c>
      <c r="C82" t="s">
        <v>189</v>
      </c>
      <c r="D82" t="s">
        <v>183</v>
      </c>
      <c r="E82" t="s">
        <v>190</v>
      </c>
      <c r="F82">
        <v>206</v>
      </c>
      <c r="G82">
        <v>168.8</v>
      </c>
      <c r="H82" s="1">
        <v>10</v>
      </c>
      <c r="I82" s="1">
        <v>19.22</v>
      </c>
      <c r="J82" s="1">
        <v>31.1</v>
      </c>
      <c r="K82">
        <v>53179</v>
      </c>
    </row>
    <row r="83" spans="1:11" x14ac:dyDescent="0.35">
      <c r="A83">
        <v>81</v>
      </c>
      <c r="B83">
        <v>4009</v>
      </c>
      <c r="C83" t="s">
        <v>191</v>
      </c>
      <c r="D83" t="s">
        <v>183</v>
      </c>
      <c r="E83" t="s">
        <v>192</v>
      </c>
      <c r="F83">
        <v>68</v>
      </c>
      <c r="G83">
        <v>74.5</v>
      </c>
      <c r="H83" s="1">
        <v>9.3000000000000007</v>
      </c>
      <c r="I83" s="1">
        <v>16.04</v>
      </c>
      <c r="J83" s="1">
        <v>34.799999999999997</v>
      </c>
      <c r="K83">
        <v>37529</v>
      </c>
    </row>
    <row r="84" spans="1:11" x14ac:dyDescent="0.35">
      <c r="A84">
        <v>82</v>
      </c>
      <c r="B84">
        <v>4011</v>
      </c>
      <c r="C84" t="s">
        <v>193</v>
      </c>
      <c r="D84" t="s">
        <v>183</v>
      </c>
      <c r="E84" t="s">
        <v>194</v>
      </c>
      <c r="F84">
        <v>21</v>
      </c>
      <c r="G84">
        <v>88.9</v>
      </c>
      <c r="H84" s="1">
        <v>9.9</v>
      </c>
      <c r="I84" s="1">
        <v>13.84</v>
      </c>
      <c r="J84" s="1">
        <v>29.7</v>
      </c>
      <c r="K84">
        <v>9224</v>
      </c>
    </row>
    <row r="85" spans="1:11" x14ac:dyDescent="0.35">
      <c r="A85">
        <v>83</v>
      </c>
      <c r="B85">
        <v>4012</v>
      </c>
      <c r="C85" t="s">
        <v>195</v>
      </c>
      <c r="D85" t="s">
        <v>183</v>
      </c>
      <c r="E85" t="s">
        <v>196</v>
      </c>
      <c r="F85">
        <v>95</v>
      </c>
      <c r="G85">
        <v>233.9</v>
      </c>
      <c r="H85" s="1">
        <v>10.4</v>
      </c>
      <c r="I85" s="1">
        <v>18.27</v>
      </c>
      <c r="J85" s="1">
        <v>28.6</v>
      </c>
      <c r="K85">
        <v>20304</v>
      </c>
    </row>
    <row r="86" spans="1:11" x14ac:dyDescent="0.35">
      <c r="A86">
        <v>84</v>
      </c>
      <c r="B86">
        <v>4013</v>
      </c>
      <c r="C86" t="s">
        <v>197</v>
      </c>
      <c r="D86" t="s">
        <v>183</v>
      </c>
      <c r="E86" t="s">
        <v>198</v>
      </c>
      <c r="F86">
        <v>6977</v>
      </c>
      <c r="G86">
        <v>66.2</v>
      </c>
      <c r="H86" s="1">
        <v>7.3</v>
      </c>
      <c r="I86" s="1">
        <v>13.14</v>
      </c>
      <c r="J86" s="1">
        <v>26.6</v>
      </c>
      <c r="K86">
        <v>4088549</v>
      </c>
    </row>
    <row r="87" spans="1:11" x14ac:dyDescent="0.35">
      <c r="A87">
        <v>85</v>
      </c>
      <c r="B87">
        <v>4015</v>
      </c>
      <c r="C87" t="s">
        <v>199</v>
      </c>
      <c r="D87" t="s">
        <v>183</v>
      </c>
      <c r="E87" t="s">
        <v>200</v>
      </c>
      <c r="F87">
        <v>941</v>
      </c>
      <c r="G87">
        <v>193.7</v>
      </c>
      <c r="H87" s="1">
        <v>10.199999999999999</v>
      </c>
      <c r="I87" s="1">
        <v>21.85</v>
      </c>
      <c r="J87" s="1">
        <v>31.9</v>
      </c>
      <c r="K87">
        <v>203629</v>
      </c>
    </row>
    <row r="88" spans="1:11" x14ac:dyDescent="0.35">
      <c r="A88">
        <v>86</v>
      </c>
      <c r="B88">
        <v>4017</v>
      </c>
      <c r="C88" t="s">
        <v>201</v>
      </c>
      <c r="D88" t="s">
        <v>183</v>
      </c>
      <c r="E88" t="s">
        <v>202</v>
      </c>
      <c r="F88">
        <v>243</v>
      </c>
      <c r="G88">
        <v>95.7</v>
      </c>
      <c r="H88" s="1">
        <v>11.3</v>
      </c>
      <c r="I88" s="1">
        <v>16.829999999999998</v>
      </c>
      <c r="J88" s="1">
        <v>33</v>
      </c>
      <c r="K88">
        <v>108209</v>
      </c>
    </row>
    <row r="89" spans="1:11" x14ac:dyDescent="0.35">
      <c r="A89">
        <v>87</v>
      </c>
      <c r="B89">
        <v>4019</v>
      </c>
      <c r="C89" t="s">
        <v>203</v>
      </c>
      <c r="D89" t="s">
        <v>183</v>
      </c>
      <c r="E89" t="s">
        <v>204</v>
      </c>
      <c r="F89">
        <v>2118</v>
      </c>
      <c r="G89">
        <v>87</v>
      </c>
      <c r="H89" s="1">
        <v>6.7</v>
      </c>
      <c r="I89" s="1">
        <v>13.31</v>
      </c>
      <c r="J89" s="1">
        <v>25.1</v>
      </c>
      <c r="K89">
        <v>1003338</v>
      </c>
    </row>
    <row r="90" spans="1:11" x14ac:dyDescent="0.35">
      <c r="A90">
        <v>88</v>
      </c>
      <c r="B90">
        <v>4021</v>
      </c>
      <c r="C90" t="s">
        <v>205</v>
      </c>
      <c r="D90" t="s">
        <v>183</v>
      </c>
      <c r="E90" t="s">
        <v>206</v>
      </c>
      <c r="F90">
        <v>751</v>
      </c>
      <c r="G90">
        <v>75.400000000000006</v>
      </c>
      <c r="H90" s="1">
        <v>10.199999999999999</v>
      </c>
      <c r="I90" s="1">
        <v>17.29</v>
      </c>
      <c r="J90" s="1">
        <v>33</v>
      </c>
      <c r="K90">
        <v>397604</v>
      </c>
    </row>
    <row r="91" spans="1:11" x14ac:dyDescent="0.35">
      <c r="A91">
        <v>89</v>
      </c>
      <c r="B91">
        <v>4023</v>
      </c>
      <c r="C91" t="s">
        <v>207</v>
      </c>
      <c r="D91" t="s">
        <v>183</v>
      </c>
      <c r="E91" t="s">
        <v>208</v>
      </c>
      <c r="F91">
        <v>65</v>
      </c>
      <c r="G91">
        <v>60.6</v>
      </c>
      <c r="H91" s="1">
        <v>7.1</v>
      </c>
      <c r="I91" s="1">
        <v>10.46</v>
      </c>
      <c r="J91" s="1">
        <v>23.3</v>
      </c>
      <c r="K91">
        <v>46547</v>
      </c>
    </row>
    <row r="92" spans="1:11" x14ac:dyDescent="0.35">
      <c r="A92">
        <v>90</v>
      </c>
      <c r="B92">
        <v>4025</v>
      </c>
      <c r="C92" t="s">
        <v>209</v>
      </c>
      <c r="D92" t="s">
        <v>183</v>
      </c>
      <c r="E92" t="s">
        <v>210</v>
      </c>
      <c r="F92">
        <v>560</v>
      </c>
      <c r="G92">
        <v>107.6</v>
      </c>
      <c r="H92" s="1">
        <v>7.4</v>
      </c>
      <c r="I92" s="1">
        <v>16.579999999999998</v>
      </c>
      <c r="J92" s="1">
        <v>23.8</v>
      </c>
      <c r="K92">
        <v>218586</v>
      </c>
    </row>
    <row r="93" spans="1:11" x14ac:dyDescent="0.35">
      <c r="A93">
        <v>91</v>
      </c>
      <c r="B93">
        <v>4027</v>
      </c>
      <c r="C93" t="s">
        <v>211</v>
      </c>
      <c r="D93" t="s">
        <v>183</v>
      </c>
      <c r="E93" t="s">
        <v>212</v>
      </c>
      <c r="F93">
        <v>274</v>
      </c>
      <c r="G93">
        <v>60.6</v>
      </c>
      <c r="H93" s="1">
        <v>12.2</v>
      </c>
      <c r="I93" s="1">
        <v>12</v>
      </c>
      <c r="J93" s="1">
        <v>33.1</v>
      </c>
      <c r="K93">
        <v>203292</v>
      </c>
    </row>
    <row r="94" spans="1:11" x14ac:dyDescent="0.35">
      <c r="A94">
        <v>92</v>
      </c>
      <c r="B94">
        <v>5001</v>
      </c>
      <c r="C94" t="s">
        <v>213</v>
      </c>
      <c r="D94" t="s">
        <v>214</v>
      </c>
      <c r="E94" t="s">
        <v>215</v>
      </c>
      <c r="F94">
        <v>87</v>
      </c>
      <c r="G94">
        <v>182.3</v>
      </c>
      <c r="H94" s="1">
        <v>13.9</v>
      </c>
      <c r="I94" s="1">
        <v>20.82</v>
      </c>
      <c r="J94" s="1">
        <v>33</v>
      </c>
      <c r="K94">
        <v>18569</v>
      </c>
    </row>
    <row r="95" spans="1:11" x14ac:dyDescent="0.35">
      <c r="A95">
        <v>93</v>
      </c>
      <c r="B95">
        <v>5003</v>
      </c>
      <c r="C95" t="s">
        <v>216</v>
      </c>
      <c r="D95" t="s">
        <v>214</v>
      </c>
      <c r="E95" t="s">
        <v>217</v>
      </c>
      <c r="F95">
        <v>108</v>
      </c>
      <c r="G95">
        <v>205.5</v>
      </c>
      <c r="H95" s="1">
        <v>14.4</v>
      </c>
      <c r="I95" s="1">
        <v>19.87</v>
      </c>
      <c r="J95" s="1">
        <v>40.1</v>
      </c>
      <c r="K95">
        <v>20989</v>
      </c>
    </row>
    <row r="96" spans="1:11" x14ac:dyDescent="0.35">
      <c r="A96">
        <v>94</v>
      </c>
      <c r="B96">
        <v>5005</v>
      </c>
      <c r="C96" t="s">
        <v>218</v>
      </c>
      <c r="D96" t="s">
        <v>214</v>
      </c>
      <c r="E96" t="s">
        <v>219</v>
      </c>
      <c r="F96">
        <v>139</v>
      </c>
      <c r="G96">
        <v>146.5</v>
      </c>
      <c r="H96" s="1">
        <v>14.2</v>
      </c>
      <c r="I96" s="1">
        <v>21.18</v>
      </c>
      <c r="J96" s="1">
        <v>35.4</v>
      </c>
      <c r="K96">
        <v>40992</v>
      </c>
    </row>
    <row r="97" spans="1:11" x14ac:dyDescent="0.35">
      <c r="A97">
        <v>95</v>
      </c>
      <c r="B97">
        <v>5007</v>
      </c>
      <c r="C97" t="s">
        <v>220</v>
      </c>
      <c r="D97" t="s">
        <v>214</v>
      </c>
      <c r="E97" t="s">
        <v>221</v>
      </c>
      <c r="F97">
        <v>446</v>
      </c>
      <c r="G97">
        <v>70.3</v>
      </c>
      <c r="H97" s="1">
        <v>8</v>
      </c>
      <c r="I97" s="1">
        <v>15.64</v>
      </c>
      <c r="J97" s="1">
        <v>31.9</v>
      </c>
      <c r="K97">
        <v>245231</v>
      </c>
    </row>
    <row r="98" spans="1:11" x14ac:dyDescent="0.35">
      <c r="A98">
        <v>96</v>
      </c>
      <c r="B98">
        <v>5009</v>
      </c>
      <c r="C98" t="s">
        <v>222</v>
      </c>
      <c r="D98" t="s">
        <v>214</v>
      </c>
      <c r="E98" t="s">
        <v>223</v>
      </c>
      <c r="F98">
        <v>142</v>
      </c>
      <c r="G98">
        <v>152.9</v>
      </c>
      <c r="H98" s="1">
        <v>12.3</v>
      </c>
      <c r="I98" s="1">
        <v>20.86</v>
      </c>
      <c r="J98" s="1">
        <v>36.6</v>
      </c>
      <c r="K98">
        <v>37301</v>
      </c>
    </row>
    <row r="99" spans="1:11" x14ac:dyDescent="0.35">
      <c r="A99">
        <v>97</v>
      </c>
      <c r="B99">
        <v>5011</v>
      </c>
      <c r="C99" t="s">
        <v>224</v>
      </c>
      <c r="D99" t="s">
        <v>214</v>
      </c>
      <c r="E99" t="s">
        <v>225</v>
      </c>
      <c r="F99">
        <v>64</v>
      </c>
      <c r="G99">
        <v>227.7</v>
      </c>
      <c r="H99" s="1">
        <v>14.2</v>
      </c>
      <c r="I99" s="1">
        <v>20.059999999999999</v>
      </c>
      <c r="J99" s="1">
        <v>40.299999999999997</v>
      </c>
      <c r="K99">
        <v>11096</v>
      </c>
    </row>
    <row r="100" spans="1:11" x14ac:dyDescent="0.35">
      <c r="A100">
        <v>98</v>
      </c>
      <c r="B100">
        <v>5013</v>
      </c>
      <c r="C100" t="s">
        <v>226</v>
      </c>
      <c r="D100" t="s">
        <v>214</v>
      </c>
      <c r="E100" t="s">
        <v>42</v>
      </c>
      <c r="F100">
        <v>25</v>
      </c>
      <c r="G100">
        <v>181.6</v>
      </c>
      <c r="H100" s="1">
        <v>13.2</v>
      </c>
      <c r="I100" s="1">
        <v>22.84</v>
      </c>
      <c r="J100" s="1">
        <v>34.9</v>
      </c>
      <c r="K100">
        <v>5210</v>
      </c>
    </row>
    <row r="101" spans="1:11" x14ac:dyDescent="0.35">
      <c r="A101">
        <v>99</v>
      </c>
      <c r="B101">
        <v>5015</v>
      </c>
      <c r="C101" t="s">
        <v>227</v>
      </c>
      <c r="D101" t="s">
        <v>214</v>
      </c>
      <c r="E101" t="s">
        <v>228</v>
      </c>
      <c r="F101">
        <v>102</v>
      </c>
      <c r="G101">
        <v>148.1</v>
      </c>
      <c r="H101" s="1">
        <v>10.9</v>
      </c>
      <c r="I101" s="1">
        <v>18.71</v>
      </c>
      <c r="J101" s="1">
        <v>32.4</v>
      </c>
      <c r="K101">
        <v>27690</v>
      </c>
    </row>
    <row r="102" spans="1:11" x14ac:dyDescent="0.35">
      <c r="A102">
        <v>100</v>
      </c>
      <c r="B102">
        <v>5017</v>
      </c>
      <c r="C102" t="s">
        <v>229</v>
      </c>
      <c r="D102" t="s">
        <v>214</v>
      </c>
      <c r="E102" t="s">
        <v>230</v>
      </c>
      <c r="F102">
        <v>63</v>
      </c>
      <c r="G102">
        <v>226.7</v>
      </c>
      <c r="H102" s="1">
        <v>12.6</v>
      </c>
      <c r="I102" s="1">
        <v>18.46</v>
      </c>
      <c r="J102" s="1">
        <v>41.4</v>
      </c>
      <c r="K102">
        <v>11189</v>
      </c>
    </row>
    <row r="103" spans="1:11" x14ac:dyDescent="0.35">
      <c r="A103">
        <v>101</v>
      </c>
      <c r="B103">
        <v>5019</v>
      </c>
      <c r="C103" t="s">
        <v>231</v>
      </c>
      <c r="D103" t="s">
        <v>214</v>
      </c>
      <c r="E103" t="s">
        <v>232</v>
      </c>
      <c r="F103">
        <v>70</v>
      </c>
      <c r="G103">
        <v>143.19999999999999</v>
      </c>
      <c r="H103" s="1">
        <v>10.8</v>
      </c>
      <c r="I103" s="1">
        <v>17.23</v>
      </c>
      <c r="J103" s="1">
        <v>32.799999999999997</v>
      </c>
      <c r="K103">
        <v>22684</v>
      </c>
    </row>
    <row r="104" spans="1:11" x14ac:dyDescent="0.35">
      <c r="A104">
        <v>102</v>
      </c>
      <c r="B104">
        <v>5021</v>
      </c>
      <c r="C104" t="s">
        <v>233</v>
      </c>
      <c r="D104" t="s">
        <v>214</v>
      </c>
      <c r="E104" t="s">
        <v>54</v>
      </c>
      <c r="F104">
        <v>65</v>
      </c>
      <c r="G104">
        <v>171.5</v>
      </c>
      <c r="H104" s="1">
        <v>12.8</v>
      </c>
      <c r="I104" s="1">
        <v>24.51</v>
      </c>
      <c r="J104" s="1">
        <v>38.4</v>
      </c>
      <c r="K104">
        <v>15202</v>
      </c>
    </row>
    <row r="105" spans="1:11" x14ac:dyDescent="0.35">
      <c r="A105">
        <v>103</v>
      </c>
      <c r="B105">
        <v>5023</v>
      </c>
      <c r="C105" t="s">
        <v>234</v>
      </c>
      <c r="D105" t="s">
        <v>214</v>
      </c>
      <c r="E105" t="s">
        <v>56</v>
      </c>
      <c r="F105">
        <v>96</v>
      </c>
      <c r="G105">
        <v>154.6</v>
      </c>
      <c r="H105" s="1">
        <v>11</v>
      </c>
      <c r="I105" s="1">
        <v>19.95</v>
      </c>
      <c r="J105" s="1">
        <v>34.299999999999997</v>
      </c>
      <c r="K105">
        <v>25587</v>
      </c>
    </row>
    <row r="106" spans="1:11" x14ac:dyDescent="0.35">
      <c r="A106">
        <v>104</v>
      </c>
      <c r="B106">
        <v>5025</v>
      </c>
      <c r="C106" t="s">
        <v>235</v>
      </c>
      <c r="D106" t="s">
        <v>214</v>
      </c>
      <c r="E106" t="s">
        <v>236</v>
      </c>
      <c r="F106">
        <v>44</v>
      </c>
      <c r="G106">
        <v>206.7</v>
      </c>
      <c r="H106" s="1">
        <v>13</v>
      </c>
      <c r="I106" s="1">
        <v>19.77</v>
      </c>
      <c r="J106" s="1">
        <v>35.200000000000003</v>
      </c>
      <c r="K106">
        <v>8421</v>
      </c>
    </row>
    <row r="107" spans="1:11" x14ac:dyDescent="0.35">
      <c r="A107">
        <v>105</v>
      </c>
      <c r="B107">
        <v>5027</v>
      </c>
      <c r="C107" t="s">
        <v>237</v>
      </c>
      <c r="D107" t="s">
        <v>214</v>
      </c>
      <c r="E107" t="s">
        <v>238</v>
      </c>
      <c r="F107">
        <v>96</v>
      </c>
      <c r="G107">
        <v>174.2</v>
      </c>
      <c r="H107" s="1">
        <v>12.7</v>
      </c>
      <c r="I107" s="1">
        <v>17.940000000000001</v>
      </c>
      <c r="J107" s="1">
        <v>33.6</v>
      </c>
      <c r="K107">
        <v>24168</v>
      </c>
    </row>
    <row r="108" spans="1:11" x14ac:dyDescent="0.35">
      <c r="A108">
        <v>106</v>
      </c>
      <c r="B108">
        <v>5029</v>
      </c>
      <c r="C108" t="s">
        <v>239</v>
      </c>
      <c r="D108" t="s">
        <v>214</v>
      </c>
      <c r="E108" t="s">
        <v>240</v>
      </c>
      <c r="F108">
        <v>104</v>
      </c>
      <c r="G108">
        <v>194.9</v>
      </c>
      <c r="H108" s="1">
        <v>14.3</v>
      </c>
      <c r="I108" s="1">
        <v>20.36</v>
      </c>
      <c r="J108" s="1">
        <v>36.9</v>
      </c>
      <c r="K108">
        <v>21060</v>
      </c>
    </row>
    <row r="109" spans="1:11" x14ac:dyDescent="0.35">
      <c r="A109">
        <v>107</v>
      </c>
      <c r="B109">
        <v>5031</v>
      </c>
      <c r="C109" t="s">
        <v>241</v>
      </c>
      <c r="D109" t="s">
        <v>214</v>
      </c>
      <c r="E109" t="s">
        <v>242</v>
      </c>
      <c r="F109">
        <v>354</v>
      </c>
      <c r="G109">
        <v>135.9</v>
      </c>
      <c r="H109" s="1">
        <v>11.5</v>
      </c>
      <c r="I109" s="1">
        <v>18.739999999999998</v>
      </c>
      <c r="J109" s="1">
        <v>36.6</v>
      </c>
      <c r="K109">
        <v>102884</v>
      </c>
    </row>
    <row r="110" spans="1:11" x14ac:dyDescent="0.35">
      <c r="A110">
        <v>108</v>
      </c>
      <c r="B110">
        <v>5033</v>
      </c>
      <c r="C110" t="s">
        <v>243</v>
      </c>
      <c r="D110" t="s">
        <v>214</v>
      </c>
      <c r="E110" t="s">
        <v>244</v>
      </c>
      <c r="F110">
        <v>236</v>
      </c>
      <c r="G110">
        <v>148</v>
      </c>
      <c r="H110" s="1">
        <v>11.5</v>
      </c>
      <c r="I110" s="1">
        <v>22.25</v>
      </c>
      <c r="J110" s="1">
        <v>35.799999999999997</v>
      </c>
      <c r="K110">
        <v>61927</v>
      </c>
    </row>
    <row r="111" spans="1:11" x14ac:dyDescent="0.35">
      <c r="A111">
        <v>109</v>
      </c>
      <c r="B111">
        <v>5035</v>
      </c>
      <c r="C111" t="s">
        <v>245</v>
      </c>
      <c r="D111" t="s">
        <v>214</v>
      </c>
      <c r="E111" t="s">
        <v>246</v>
      </c>
      <c r="F111">
        <v>274</v>
      </c>
      <c r="G111">
        <v>219.2</v>
      </c>
      <c r="H111" s="1">
        <v>15.4</v>
      </c>
      <c r="I111" s="1">
        <v>19.399999999999999</v>
      </c>
      <c r="J111" s="1">
        <v>41.1</v>
      </c>
      <c r="K111">
        <v>49511</v>
      </c>
    </row>
    <row r="112" spans="1:11" x14ac:dyDescent="0.35">
      <c r="A112">
        <v>110</v>
      </c>
      <c r="B112">
        <v>5037</v>
      </c>
      <c r="C112" t="s">
        <v>247</v>
      </c>
      <c r="D112" t="s">
        <v>214</v>
      </c>
      <c r="E112" t="s">
        <v>248</v>
      </c>
      <c r="F112">
        <v>58</v>
      </c>
      <c r="G112">
        <v>133.30000000000001</v>
      </c>
      <c r="H112" s="1">
        <v>13</v>
      </c>
      <c r="I112" s="1">
        <v>21.06</v>
      </c>
      <c r="J112" s="1">
        <v>36.700000000000003</v>
      </c>
      <c r="K112">
        <v>17329</v>
      </c>
    </row>
    <row r="113" spans="1:11" x14ac:dyDescent="0.35">
      <c r="A113">
        <v>111</v>
      </c>
      <c r="B113">
        <v>5039</v>
      </c>
      <c r="C113" t="s">
        <v>249</v>
      </c>
      <c r="D113" t="s">
        <v>214</v>
      </c>
      <c r="E113" t="s">
        <v>74</v>
      </c>
      <c r="F113">
        <v>44</v>
      </c>
      <c r="G113">
        <v>227.4</v>
      </c>
      <c r="H113" s="1">
        <v>13.5</v>
      </c>
      <c r="I113" s="1">
        <v>21.99</v>
      </c>
      <c r="J113" s="1">
        <v>40.200000000000003</v>
      </c>
      <c r="K113">
        <v>7738</v>
      </c>
    </row>
    <row r="114" spans="1:11" x14ac:dyDescent="0.35">
      <c r="A114">
        <v>112</v>
      </c>
      <c r="B114">
        <v>5041</v>
      </c>
      <c r="C114" t="s">
        <v>250</v>
      </c>
      <c r="D114" t="s">
        <v>214</v>
      </c>
      <c r="E114" t="s">
        <v>251</v>
      </c>
      <c r="F114">
        <v>99</v>
      </c>
      <c r="G114">
        <v>329.5</v>
      </c>
      <c r="H114" s="1">
        <v>13.7</v>
      </c>
      <c r="I114" s="1">
        <v>19.73</v>
      </c>
      <c r="J114" s="1">
        <v>38.799999999999997</v>
      </c>
      <c r="K114">
        <v>12234</v>
      </c>
    </row>
    <row r="115" spans="1:11" x14ac:dyDescent="0.35">
      <c r="A115">
        <v>113</v>
      </c>
      <c r="B115">
        <v>5043</v>
      </c>
      <c r="C115" t="s">
        <v>252</v>
      </c>
      <c r="D115" t="s">
        <v>214</v>
      </c>
      <c r="E115" t="s">
        <v>253</v>
      </c>
      <c r="F115">
        <v>74</v>
      </c>
      <c r="G115">
        <v>167</v>
      </c>
      <c r="H115" s="1">
        <v>13.1</v>
      </c>
      <c r="I115" s="1">
        <v>17.38</v>
      </c>
      <c r="J115" s="1">
        <v>38.200000000000003</v>
      </c>
      <c r="K115">
        <v>18688</v>
      </c>
    </row>
    <row r="116" spans="1:11" x14ac:dyDescent="0.35">
      <c r="A116">
        <v>114</v>
      </c>
      <c r="B116">
        <v>5045</v>
      </c>
      <c r="C116" t="s">
        <v>254</v>
      </c>
      <c r="D116" t="s">
        <v>214</v>
      </c>
      <c r="E116" t="s">
        <v>255</v>
      </c>
      <c r="F116">
        <v>338</v>
      </c>
      <c r="G116">
        <v>113.5</v>
      </c>
      <c r="H116" s="1">
        <v>9.6</v>
      </c>
      <c r="I116" s="1">
        <v>16.2</v>
      </c>
      <c r="J116" s="1">
        <v>35.6</v>
      </c>
      <c r="K116">
        <v>120417</v>
      </c>
    </row>
    <row r="117" spans="1:11" x14ac:dyDescent="0.35">
      <c r="A117">
        <v>115</v>
      </c>
      <c r="B117">
        <v>5047</v>
      </c>
      <c r="C117" t="s">
        <v>256</v>
      </c>
      <c r="D117" t="s">
        <v>214</v>
      </c>
      <c r="E117" t="s">
        <v>86</v>
      </c>
      <c r="F117">
        <v>79</v>
      </c>
      <c r="G117">
        <v>178.1</v>
      </c>
      <c r="H117" s="1">
        <v>12.1</v>
      </c>
      <c r="I117" s="1">
        <v>22.18</v>
      </c>
      <c r="J117" s="1">
        <v>32.200000000000003</v>
      </c>
      <c r="K117">
        <v>17799</v>
      </c>
    </row>
    <row r="118" spans="1:11" x14ac:dyDescent="0.35">
      <c r="A118">
        <v>116</v>
      </c>
      <c r="B118">
        <v>5049</v>
      </c>
      <c r="C118" t="s">
        <v>257</v>
      </c>
      <c r="D118" t="s">
        <v>214</v>
      </c>
      <c r="E118" t="s">
        <v>258</v>
      </c>
      <c r="F118">
        <v>48</v>
      </c>
      <c r="G118">
        <v>164.7</v>
      </c>
      <c r="H118" s="1">
        <v>13.4</v>
      </c>
      <c r="I118" s="1">
        <v>21.7</v>
      </c>
      <c r="J118" s="1">
        <v>31.2</v>
      </c>
      <c r="K118">
        <v>12186</v>
      </c>
    </row>
    <row r="119" spans="1:11" x14ac:dyDescent="0.35">
      <c r="A119">
        <v>117</v>
      </c>
      <c r="B119">
        <v>5051</v>
      </c>
      <c r="C119" t="s">
        <v>259</v>
      </c>
      <c r="D119" t="s">
        <v>214</v>
      </c>
      <c r="E119" t="s">
        <v>260</v>
      </c>
      <c r="F119">
        <v>423</v>
      </c>
      <c r="G119">
        <v>174.8</v>
      </c>
      <c r="H119" s="1">
        <v>10.9</v>
      </c>
      <c r="I119" s="1">
        <v>21.58</v>
      </c>
      <c r="J119" s="1">
        <v>31.2</v>
      </c>
      <c r="K119">
        <v>97119</v>
      </c>
    </row>
    <row r="120" spans="1:11" x14ac:dyDescent="0.35">
      <c r="A120">
        <v>118</v>
      </c>
      <c r="B120">
        <v>5053</v>
      </c>
      <c r="C120" t="s">
        <v>261</v>
      </c>
      <c r="D120" t="s">
        <v>214</v>
      </c>
      <c r="E120" t="s">
        <v>262</v>
      </c>
      <c r="F120">
        <v>63</v>
      </c>
      <c r="G120">
        <v>132.4</v>
      </c>
      <c r="H120" s="1">
        <v>12</v>
      </c>
      <c r="I120" s="1">
        <v>20.48</v>
      </c>
      <c r="J120" s="1">
        <v>39</v>
      </c>
      <c r="K120">
        <v>18046</v>
      </c>
    </row>
    <row r="121" spans="1:11" x14ac:dyDescent="0.35">
      <c r="A121">
        <v>119</v>
      </c>
      <c r="B121">
        <v>5055</v>
      </c>
      <c r="C121" t="s">
        <v>263</v>
      </c>
      <c r="D121" t="s">
        <v>214</v>
      </c>
      <c r="E121" t="s">
        <v>90</v>
      </c>
      <c r="F121">
        <v>170</v>
      </c>
      <c r="G121">
        <v>150.80000000000001</v>
      </c>
      <c r="H121" s="1">
        <v>14.4</v>
      </c>
      <c r="I121" s="1">
        <v>23.91</v>
      </c>
      <c r="J121" s="1">
        <v>34.6</v>
      </c>
      <c r="K121">
        <v>43745</v>
      </c>
    </row>
    <row r="122" spans="1:11" x14ac:dyDescent="0.35">
      <c r="A122">
        <v>120</v>
      </c>
      <c r="B122">
        <v>5057</v>
      </c>
      <c r="C122" t="s">
        <v>264</v>
      </c>
      <c r="D122" t="s">
        <v>214</v>
      </c>
      <c r="E122" t="s">
        <v>265</v>
      </c>
      <c r="F122">
        <v>93</v>
      </c>
      <c r="G122">
        <v>169.1</v>
      </c>
      <c r="H122" s="1">
        <v>13.4</v>
      </c>
      <c r="I122" s="1">
        <v>18.079999999999998</v>
      </c>
      <c r="J122" s="1">
        <v>36</v>
      </c>
      <c r="K122">
        <v>22208</v>
      </c>
    </row>
    <row r="123" spans="1:11" x14ac:dyDescent="0.35">
      <c r="A123">
        <v>121</v>
      </c>
      <c r="B123">
        <v>5059</v>
      </c>
      <c r="C123" t="s">
        <v>266</v>
      </c>
      <c r="D123" t="s">
        <v>214</v>
      </c>
      <c r="E123" t="s">
        <v>267</v>
      </c>
      <c r="F123">
        <v>138</v>
      </c>
      <c r="G123">
        <v>156.4</v>
      </c>
      <c r="H123" s="1">
        <v>11.8</v>
      </c>
      <c r="I123" s="1">
        <v>23.33</v>
      </c>
      <c r="J123" s="1">
        <v>35</v>
      </c>
      <c r="K123">
        <v>33440</v>
      </c>
    </row>
    <row r="124" spans="1:11" x14ac:dyDescent="0.35">
      <c r="A124">
        <v>122</v>
      </c>
      <c r="B124">
        <v>5061</v>
      </c>
      <c r="C124" t="s">
        <v>268</v>
      </c>
      <c r="D124" t="s">
        <v>214</v>
      </c>
      <c r="E124" t="s">
        <v>269</v>
      </c>
      <c r="F124">
        <v>66</v>
      </c>
      <c r="G124">
        <v>198.5</v>
      </c>
      <c r="H124" s="1">
        <v>14.4</v>
      </c>
      <c r="I124" s="1">
        <v>20.2</v>
      </c>
      <c r="J124" s="1">
        <v>36.9</v>
      </c>
      <c r="K124">
        <v>13487</v>
      </c>
    </row>
    <row r="125" spans="1:11" x14ac:dyDescent="0.35">
      <c r="A125">
        <v>123</v>
      </c>
      <c r="B125">
        <v>5063</v>
      </c>
      <c r="C125" t="s">
        <v>270</v>
      </c>
      <c r="D125" t="s">
        <v>214</v>
      </c>
      <c r="E125" t="s">
        <v>271</v>
      </c>
      <c r="F125">
        <v>133</v>
      </c>
      <c r="G125">
        <v>142.4</v>
      </c>
      <c r="H125" s="1">
        <v>11.5</v>
      </c>
      <c r="I125" s="1">
        <v>20.81</v>
      </c>
      <c r="J125" s="1">
        <v>34.299999999999997</v>
      </c>
      <c r="K125">
        <v>37030</v>
      </c>
    </row>
    <row r="126" spans="1:11" x14ac:dyDescent="0.35">
      <c r="A126">
        <v>124</v>
      </c>
      <c r="B126">
        <v>5065</v>
      </c>
      <c r="C126" t="s">
        <v>272</v>
      </c>
      <c r="D126" t="s">
        <v>214</v>
      </c>
      <c r="E126" t="s">
        <v>273</v>
      </c>
      <c r="F126">
        <v>57</v>
      </c>
      <c r="G126">
        <v>169.2</v>
      </c>
      <c r="H126" s="1">
        <v>14.2</v>
      </c>
      <c r="I126" s="1">
        <v>21.73</v>
      </c>
      <c r="J126" s="1">
        <v>34.6</v>
      </c>
      <c r="K126">
        <v>13461</v>
      </c>
    </row>
    <row r="127" spans="1:11" x14ac:dyDescent="0.35">
      <c r="A127">
        <v>125</v>
      </c>
      <c r="B127">
        <v>5067</v>
      </c>
      <c r="C127" t="s">
        <v>274</v>
      </c>
      <c r="D127" t="s">
        <v>214</v>
      </c>
      <c r="E127" t="s">
        <v>98</v>
      </c>
      <c r="F127">
        <v>77</v>
      </c>
      <c r="G127">
        <v>160.6</v>
      </c>
      <c r="H127" s="1">
        <v>12.7</v>
      </c>
      <c r="I127" s="1">
        <v>24.17</v>
      </c>
      <c r="J127" s="1">
        <v>36.9</v>
      </c>
      <c r="K127">
        <v>17495</v>
      </c>
    </row>
    <row r="128" spans="1:11" x14ac:dyDescent="0.35">
      <c r="A128">
        <v>126</v>
      </c>
      <c r="B128">
        <v>5069</v>
      </c>
      <c r="C128" t="s">
        <v>275</v>
      </c>
      <c r="D128" t="s">
        <v>214</v>
      </c>
      <c r="E128" t="s">
        <v>100</v>
      </c>
      <c r="F128">
        <v>435</v>
      </c>
      <c r="G128">
        <v>234.5</v>
      </c>
      <c r="H128" s="1">
        <v>17.399999999999999</v>
      </c>
      <c r="I128" s="1">
        <v>18.07</v>
      </c>
      <c r="J128" s="1">
        <v>41.8</v>
      </c>
      <c r="K128">
        <v>72385</v>
      </c>
    </row>
    <row r="129" spans="1:11" x14ac:dyDescent="0.35">
      <c r="A129">
        <v>127</v>
      </c>
      <c r="B129">
        <v>5071</v>
      </c>
      <c r="C129" t="s">
        <v>276</v>
      </c>
      <c r="D129" t="s">
        <v>214</v>
      </c>
      <c r="E129" t="s">
        <v>277</v>
      </c>
      <c r="F129">
        <v>87</v>
      </c>
      <c r="G129">
        <v>134</v>
      </c>
      <c r="H129" s="1">
        <v>12</v>
      </c>
      <c r="I129" s="1">
        <v>19.64</v>
      </c>
      <c r="J129" s="1">
        <v>36.1</v>
      </c>
      <c r="K129">
        <v>26025</v>
      </c>
    </row>
    <row r="130" spans="1:11" x14ac:dyDescent="0.35">
      <c r="A130">
        <v>128</v>
      </c>
      <c r="B130">
        <v>5073</v>
      </c>
      <c r="C130" t="s">
        <v>278</v>
      </c>
      <c r="D130" t="s">
        <v>214</v>
      </c>
      <c r="E130" t="s">
        <v>279</v>
      </c>
      <c r="F130">
        <v>38</v>
      </c>
      <c r="G130">
        <v>214.3</v>
      </c>
      <c r="H130" s="1">
        <v>15.5</v>
      </c>
      <c r="I130" s="1">
        <v>19.62</v>
      </c>
      <c r="J130" s="1">
        <v>40.799999999999997</v>
      </c>
      <c r="K130">
        <v>7127</v>
      </c>
    </row>
    <row r="131" spans="1:11" x14ac:dyDescent="0.35">
      <c r="A131">
        <v>129</v>
      </c>
      <c r="B131">
        <v>5075</v>
      </c>
      <c r="C131" t="s">
        <v>280</v>
      </c>
      <c r="D131" t="s">
        <v>214</v>
      </c>
      <c r="E131" t="s">
        <v>106</v>
      </c>
      <c r="F131">
        <v>61</v>
      </c>
      <c r="G131">
        <v>149</v>
      </c>
      <c r="H131" s="1">
        <v>11.9</v>
      </c>
      <c r="I131" s="1">
        <v>23.69</v>
      </c>
      <c r="J131" s="1">
        <v>32.1</v>
      </c>
      <c r="K131">
        <v>16915</v>
      </c>
    </row>
    <row r="132" spans="1:11" x14ac:dyDescent="0.35">
      <c r="A132">
        <v>130</v>
      </c>
      <c r="B132">
        <v>5077</v>
      </c>
      <c r="C132" t="s">
        <v>281</v>
      </c>
      <c r="D132" t="s">
        <v>214</v>
      </c>
      <c r="E132" t="s">
        <v>108</v>
      </c>
      <c r="F132">
        <v>66</v>
      </c>
      <c r="G132">
        <v>246.7</v>
      </c>
      <c r="H132" s="1">
        <v>12.8</v>
      </c>
      <c r="I132" s="1">
        <v>22.02</v>
      </c>
      <c r="J132" s="1">
        <v>39.1</v>
      </c>
      <c r="K132">
        <v>9781</v>
      </c>
    </row>
    <row r="133" spans="1:11" x14ac:dyDescent="0.35">
      <c r="A133">
        <v>131</v>
      </c>
      <c r="B133">
        <v>5079</v>
      </c>
      <c r="C133" t="s">
        <v>282</v>
      </c>
      <c r="D133" t="s">
        <v>214</v>
      </c>
      <c r="E133" t="s">
        <v>283</v>
      </c>
      <c r="F133">
        <v>53</v>
      </c>
      <c r="G133">
        <v>131.80000000000001</v>
      </c>
      <c r="H133" s="1">
        <v>13.3</v>
      </c>
      <c r="I133" s="1">
        <v>21.84</v>
      </c>
      <c r="J133" s="1">
        <v>34.9</v>
      </c>
      <c r="K133">
        <v>13935</v>
      </c>
    </row>
    <row r="134" spans="1:11" x14ac:dyDescent="0.35">
      <c r="A134">
        <v>132</v>
      </c>
      <c r="B134">
        <v>5081</v>
      </c>
      <c r="C134" t="s">
        <v>284</v>
      </c>
      <c r="D134" t="s">
        <v>214</v>
      </c>
      <c r="E134" t="s">
        <v>285</v>
      </c>
      <c r="F134">
        <v>62</v>
      </c>
      <c r="G134">
        <v>193.7</v>
      </c>
      <c r="H134" s="1">
        <v>13.9</v>
      </c>
      <c r="I134" s="1">
        <v>20.3</v>
      </c>
      <c r="J134" s="1">
        <v>37.4</v>
      </c>
      <c r="K134">
        <v>12616</v>
      </c>
    </row>
    <row r="135" spans="1:11" x14ac:dyDescent="0.35">
      <c r="A135">
        <v>133</v>
      </c>
      <c r="B135">
        <v>5083</v>
      </c>
      <c r="C135" t="s">
        <v>286</v>
      </c>
      <c r="D135" t="s">
        <v>214</v>
      </c>
      <c r="E135" t="s">
        <v>287</v>
      </c>
      <c r="F135">
        <v>107</v>
      </c>
      <c r="G135">
        <v>195</v>
      </c>
      <c r="H135" s="1">
        <v>13.1</v>
      </c>
      <c r="I135" s="1">
        <v>22.89</v>
      </c>
      <c r="J135" s="1">
        <v>38.299999999999997</v>
      </c>
      <c r="K135">
        <v>21935</v>
      </c>
    </row>
    <row r="136" spans="1:11" x14ac:dyDescent="0.35">
      <c r="A136">
        <v>134</v>
      </c>
      <c r="B136">
        <v>5085</v>
      </c>
      <c r="C136" t="s">
        <v>288</v>
      </c>
      <c r="D136" t="s">
        <v>214</v>
      </c>
      <c r="E136" t="s">
        <v>289</v>
      </c>
      <c r="F136">
        <v>255</v>
      </c>
      <c r="G136">
        <v>135.9</v>
      </c>
      <c r="H136" s="1">
        <v>12.3</v>
      </c>
      <c r="I136" s="1">
        <v>18.82</v>
      </c>
      <c r="J136" s="1">
        <v>40.6</v>
      </c>
      <c r="K136">
        <v>71279</v>
      </c>
    </row>
    <row r="137" spans="1:11" x14ac:dyDescent="0.35">
      <c r="A137">
        <v>135</v>
      </c>
      <c r="B137">
        <v>5087</v>
      </c>
      <c r="C137" t="s">
        <v>290</v>
      </c>
      <c r="D137" t="s">
        <v>214</v>
      </c>
      <c r="E137" t="s">
        <v>116</v>
      </c>
      <c r="F137">
        <v>62</v>
      </c>
      <c r="G137">
        <v>153.4</v>
      </c>
      <c r="H137" s="1">
        <v>11.8</v>
      </c>
      <c r="I137" s="1">
        <v>22.09</v>
      </c>
      <c r="J137" s="1">
        <v>35.6</v>
      </c>
      <c r="K137">
        <v>15761</v>
      </c>
    </row>
    <row r="138" spans="1:11" x14ac:dyDescent="0.35">
      <c r="A138">
        <v>136</v>
      </c>
      <c r="B138">
        <v>5089</v>
      </c>
      <c r="C138" t="s">
        <v>291</v>
      </c>
      <c r="D138" t="s">
        <v>214</v>
      </c>
      <c r="E138" t="s">
        <v>120</v>
      </c>
      <c r="F138">
        <v>68</v>
      </c>
      <c r="G138">
        <v>167.1</v>
      </c>
      <c r="H138" s="1">
        <v>13.9</v>
      </c>
      <c r="I138" s="1">
        <v>21.57</v>
      </c>
      <c r="J138" s="1">
        <v>33.6</v>
      </c>
      <c r="K138">
        <v>16404</v>
      </c>
    </row>
    <row r="139" spans="1:11" x14ac:dyDescent="0.35">
      <c r="A139">
        <v>137</v>
      </c>
      <c r="B139">
        <v>5091</v>
      </c>
      <c r="C139" t="s">
        <v>292</v>
      </c>
      <c r="D139" t="s">
        <v>214</v>
      </c>
      <c r="E139" t="s">
        <v>293</v>
      </c>
      <c r="F139">
        <v>173</v>
      </c>
      <c r="G139">
        <v>151.9</v>
      </c>
      <c r="H139" s="1">
        <v>10.5</v>
      </c>
      <c r="I139" s="1">
        <v>21.36</v>
      </c>
      <c r="J139" s="1">
        <v>37</v>
      </c>
      <c r="K139">
        <v>43666</v>
      </c>
    </row>
    <row r="140" spans="1:11" x14ac:dyDescent="0.35">
      <c r="A140">
        <v>138</v>
      </c>
      <c r="B140">
        <v>5093</v>
      </c>
      <c r="C140" t="s">
        <v>294</v>
      </c>
      <c r="D140" t="s">
        <v>214</v>
      </c>
      <c r="E140" t="s">
        <v>295</v>
      </c>
      <c r="F140">
        <v>235</v>
      </c>
      <c r="G140">
        <v>210.9</v>
      </c>
      <c r="H140" s="1">
        <v>13.9</v>
      </c>
      <c r="I140" s="1">
        <v>22.06</v>
      </c>
      <c r="J140" s="1">
        <v>42.1</v>
      </c>
      <c r="K140">
        <v>44199</v>
      </c>
    </row>
    <row r="141" spans="1:11" x14ac:dyDescent="0.35">
      <c r="A141">
        <v>139</v>
      </c>
      <c r="B141">
        <v>5095</v>
      </c>
      <c r="C141" t="s">
        <v>296</v>
      </c>
      <c r="D141" t="s">
        <v>214</v>
      </c>
      <c r="E141" t="s">
        <v>126</v>
      </c>
      <c r="F141">
        <v>35</v>
      </c>
      <c r="G141">
        <v>187.7</v>
      </c>
      <c r="H141" s="1">
        <v>15.6</v>
      </c>
      <c r="I141" s="1">
        <v>20.22</v>
      </c>
      <c r="J141" s="1">
        <v>36.700000000000003</v>
      </c>
      <c r="K141">
        <v>7542</v>
      </c>
    </row>
    <row r="142" spans="1:11" x14ac:dyDescent="0.35">
      <c r="A142">
        <v>140</v>
      </c>
      <c r="B142">
        <v>5097</v>
      </c>
      <c r="C142" t="s">
        <v>297</v>
      </c>
      <c r="D142" t="s">
        <v>214</v>
      </c>
      <c r="E142" t="s">
        <v>128</v>
      </c>
      <c r="F142">
        <v>32</v>
      </c>
      <c r="G142">
        <v>144.5</v>
      </c>
      <c r="H142" s="1">
        <v>14.9</v>
      </c>
      <c r="I142" s="1">
        <v>21.49</v>
      </c>
      <c r="J142" s="1">
        <v>34.6</v>
      </c>
      <c r="K142">
        <v>9100</v>
      </c>
    </row>
    <row r="143" spans="1:11" x14ac:dyDescent="0.35">
      <c r="A143">
        <v>141</v>
      </c>
      <c r="B143">
        <v>5099</v>
      </c>
      <c r="C143" t="s">
        <v>298</v>
      </c>
      <c r="D143" t="s">
        <v>214</v>
      </c>
      <c r="E143" t="s">
        <v>299</v>
      </c>
      <c r="F143">
        <v>48</v>
      </c>
      <c r="G143">
        <v>221.2</v>
      </c>
      <c r="H143" s="1">
        <v>13.6</v>
      </c>
      <c r="I143" s="1">
        <v>20.11</v>
      </c>
      <c r="J143" s="1">
        <v>35</v>
      </c>
      <c r="K143">
        <v>8668</v>
      </c>
    </row>
    <row r="144" spans="1:11" x14ac:dyDescent="0.35">
      <c r="A144">
        <v>142</v>
      </c>
      <c r="B144">
        <v>5101</v>
      </c>
      <c r="C144" t="s">
        <v>300</v>
      </c>
      <c r="D144" t="s">
        <v>214</v>
      </c>
      <c r="E144" t="s">
        <v>301</v>
      </c>
      <c r="F144">
        <v>32</v>
      </c>
      <c r="G144">
        <v>162.5</v>
      </c>
      <c r="H144" s="1">
        <v>12.3</v>
      </c>
      <c r="I144" s="1">
        <v>20</v>
      </c>
      <c r="J144" s="1">
        <v>31.8</v>
      </c>
      <c r="K144">
        <v>7988</v>
      </c>
    </row>
    <row r="145" spans="1:11" x14ac:dyDescent="0.35">
      <c r="A145">
        <v>143</v>
      </c>
      <c r="B145">
        <v>5103</v>
      </c>
      <c r="C145" t="s">
        <v>302</v>
      </c>
      <c r="D145" t="s">
        <v>214</v>
      </c>
      <c r="E145" t="s">
        <v>303</v>
      </c>
      <c r="F145">
        <v>141</v>
      </c>
      <c r="G145">
        <v>223.1</v>
      </c>
      <c r="H145" s="1">
        <v>13.3</v>
      </c>
      <c r="I145" s="1">
        <v>19.73</v>
      </c>
      <c r="J145" s="1">
        <v>35.6</v>
      </c>
      <c r="K145">
        <v>24728</v>
      </c>
    </row>
    <row r="146" spans="1:11" x14ac:dyDescent="0.35">
      <c r="A146">
        <v>144</v>
      </c>
      <c r="B146">
        <v>5105</v>
      </c>
      <c r="C146" t="s">
        <v>304</v>
      </c>
      <c r="D146" t="s">
        <v>214</v>
      </c>
      <c r="E146" t="s">
        <v>132</v>
      </c>
      <c r="F146">
        <v>43</v>
      </c>
      <c r="G146">
        <v>161.9</v>
      </c>
      <c r="H146" s="1">
        <v>12.3</v>
      </c>
      <c r="I146" s="1">
        <v>23.08</v>
      </c>
      <c r="J146" s="1">
        <v>35.4</v>
      </c>
      <c r="K146">
        <v>10246</v>
      </c>
    </row>
    <row r="147" spans="1:11" x14ac:dyDescent="0.35">
      <c r="A147">
        <v>145</v>
      </c>
      <c r="B147">
        <v>5107</v>
      </c>
      <c r="C147" t="s">
        <v>305</v>
      </c>
      <c r="D147" t="s">
        <v>214</v>
      </c>
      <c r="E147" t="s">
        <v>306</v>
      </c>
      <c r="F147">
        <v>125</v>
      </c>
      <c r="G147">
        <v>264.8</v>
      </c>
      <c r="H147" s="1">
        <v>14.6</v>
      </c>
      <c r="I147" s="1">
        <v>20.190000000000001</v>
      </c>
      <c r="J147" s="1">
        <v>44.7</v>
      </c>
      <c r="K147">
        <v>19929</v>
      </c>
    </row>
    <row r="148" spans="1:11" x14ac:dyDescent="0.35">
      <c r="A148">
        <v>146</v>
      </c>
      <c r="B148">
        <v>5109</v>
      </c>
      <c r="C148" t="s">
        <v>307</v>
      </c>
      <c r="D148" t="s">
        <v>214</v>
      </c>
      <c r="E148" t="s">
        <v>136</v>
      </c>
      <c r="F148">
        <v>58</v>
      </c>
      <c r="G148">
        <v>208.9</v>
      </c>
      <c r="H148" s="1">
        <v>11.5</v>
      </c>
      <c r="I148" s="1">
        <v>20.2</v>
      </c>
      <c r="J148" s="1">
        <v>34.9</v>
      </c>
      <c r="K148">
        <v>11017</v>
      </c>
    </row>
    <row r="149" spans="1:11" x14ac:dyDescent="0.35">
      <c r="A149">
        <v>147</v>
      </c>
      <c r="B149">
        <v>5111</v>
      </c>
      <c r="C149" t="s">
        <v>308</v>
      </c>
      <c r="D149" t="s">
        <v>214</v>
      </c>
      <c r="E149" t="s">
        <v>309</v>
      </c>
      <c r="F149">
        <v>153</v>
      </c>
      <c r="G149">
        <v>250.2</v>
      </c>
      <c r="H149" s="1">
        <v>14.3</v>
      </c>
      <c r="I149" s="1">
        <v>24.82</v>
      </c>
      <c r="J149" s="1">
        <v>36.6</v>
      </c>
      <c r="K149">
        <v>24131</v>
      </c>
    </row>
    <row r="150" spans="1:11" x14ac:dyDescent="0.35">
      <c r="A150">
        <v>148</v>
      </c>
      <c r="B150">
        <v>5113</v>
      </c>
      <c r="C150" t="s">
        <v>310</v>
      </c>
      <c r="D150" t="s">
        <v>214</v>
      </c>
      <c r="E150" t="s">
        <v>311</v>
      </c>
      <c r="F150">
        <v>79</v>
      </c>
      <c r="G150">
        <v>163.4</v>
      </c>
      <c r="H150" s="1">
        <v>11.5</v>
      </c>
      <c r="I150" s="1">
        <v>21.18</v>
      </c>
      <c r="J150" s="1">
        <v>34.5</v>
      </c>
      <c r="K150">
        <v>20290</v>
      </c>
    </row>
    <row r="151" spans="1:11" x14ac:dyDescent="0.35">
      <c r="A151">
        <v>149</v>
      </c>
      <c r="B151">
        <v>5115</v>
      </c>
      <c r="C151" t="s">
        <v>312</v>
      </c>
      <c r="D151" t="s">
        <v>214</v>
      </c>
      <c r="E151" t="s">
        <v>313</v>
      </c>
      <c r="F151">
        <v>169</v>
      </c>
      <c r="G151">
        <v>109.3</v>
      </c>
      <c r="H151" s="1">
        <v>10.3</v>
      </c>
      <c r="I151" s="1">
        <v>18.149999999999999</v>
      </c>
      <c r="J151" s="1">
        <v>35.799999999999997</v>
      </c>
      <c r="K151">
        <v>63107</v>
      </c>
    </row>
    <row r="152" spans="1:11" x14ac:dyDescent="0.35">
      <c r="A152">
        <v>150</v>
      </c>
      <c r="B152">
        <v>5117</v>
      </c>
      <c r="C152" t="s">
        <v>314</v>
      </c>
      <c r="D152" t="s">
        <v>214</v>
      </c>
      <c r="E152" t="s">
        <v>315</v>
      </c>
      <c r="F152">
        <v>32</v>
      </c>
      <c r="G152">
        <v>152.6</v>
      </c>
      <c r="H152" s="1">
        <v>13.2</v>
      </c>
      <c r="I152" s="1">
        <v>20.84</v>
      </c>
      <c r="J152" s="1">
        <v>38</v>
      </c>
      <c r="K152">
        <v>8334</v>
      </c>
    </row>
    <row r="153" spans="1:11" x14ac:dyDescent="0.35">
      <c r="A153">
        <v>151</v>
      </c>
      <c r="B153">
        <v>5119</v>
      </c>
      <c r="C153" t="s">
        <v>316</v>
      </c>
      <c r="D153" t="s">
        <v>214</v>
      </c>
      <c r="E153" t="s">
        <v>317</v>
      </c>
      <c r="F153">
        <v>1534</v>
      </c>
      <c r="G153">
        <v>145.69999999999999</v>
      </c>
      <c r="H153" s="1">
        <v>11.6</v>
      </c>
      <c r="I153" s="1">
        <v>14.9</v>
      </c>
      <c r="J153" s="1">
        <v>32.700000000000003</v>
      </c>
      <c r="K153">
        <v>391806</v>
      </c>
    </row>
    <row r="154" spans="1:11" x14ac:dyDescent="0.35">
      <c r="A154">
        <v>152</v>
      </c>
      <c r="B154">
        <v>5121</v>
      </c>
      <c r="C154" t="s">
        <v>318</v>
      </c>
      <c r="D154" t="s">
        <v>214</v>
      </c>
      <c r="E154" t="s">
        <v>138</v>
      </c>
      <c r="F154">
        <v>89</v>
      </c>
      <c r="G154">
        <v>203.2</v>
      </c>
      <c r="H154" s="1">
        <v>14</v>
      </c>
      <c r="I154" s="1">
        <v>21.87</v>
      </c>
      <c r="J154" s="1">
        <v>35.799999999999997</v>
      </c>
      <c r="K154">
        <v>17584</v>
      </c>
    </row>
    <row r="155" spans="1:11" x14ac:dyDescent="0.35">
      <c r="A155">
        <v>153</v>
      </c>
      <c r="B155">
        <v>5123</v>
      </c>
      <c r="C155" t="s">
        <v>319</v>
      </c>
      <c r="D155" t="s">
        <v>214</v>
      </c>
      <c r="E155" t="s">
        <v>320</v>
      </c>
      <c r="F155">
        <v>145</v>
      </c>
      <c r="G155">
        <v>195.8</v>
      </c>
      <c r="H155" s="1">
        <v>17.3</v>
      </c>
      <c r="I155" s="1">
        <v>19.559999999999999</v>
      </c>
      <c r="J155" s="1">
        <v>46.9</v>
      </c>
      <c r="K155">
        <v>27023</v>
      </c>
    </row>
    <row r="156" spans="1:11" x14ac:dyDescent="0.35">
      <c r="A156">
        <v>154</v>
      </c>
      <c r="B156">
        <v>5125</v>
      </c>
      <c r="C156" t="s">
        <v>321</v>
      </c>
      <c r="D156" t="s">
        <v>214</v>
      </c>
      <c r="E156" t="s">
        <v>322</v>
      </c>
      <c r="F156">
        <v>303</v>
      </c>
      <c r="G156">
        <v>100.9</v>
      </c>
      <c r="H156" s="1">
        <v>13.4</v>
      </c>
      <c r="I156" s="1">
        <v>19.98</v>
      </c>
      <c r="J156" s="1">
        <v>34.700000000000003</v>
      </c>
      <c r="K156">
        <v>115577</v>
      </c>
    </row>
    <row r="157" spans="1:11" x14ac:dyDescent="0.35">
      <c r="A157">
        <v>155</v>
      </c>
      <c r="B157">
        <v>5127</v>
      </c>
      <c r="C157" t="s">
        <v>323</v>
      </c>
      <c r="D157" t="s">
        <v>214</v>
      </c>
      <c r="E157" t="s">
        <v>324</v>
      </c>
      <c r="F157">
        <v>41</v>
      </c>
      <c r="G157">
        <v>156.1</v>
      </c>
      <c r="H157" s="1">
        <v>14.2</v>
      </c>
      <c r="I157" s="1">
        <v>22.94</v>
      </c>
      <c r="J157" s="1">
        <v>37.6</v>
      </c>
      <c r="K157">
        <v>10661</v>
      </c>
    </row>
    <row r="158" spans="1:11" x14ac:dyDescent="0.35">
      <c r="A158">
        <v>156</v>
      </c>
      <c r="B158">
        <v>5129</v>
      </c>
      <c r="C158" t="s">
        <v>325</v>
      </c>
      <c r="D158" t="s">
        <v>214</v>
      </c>
      <c r="E158" t="s">
        <v>326</v>
      </c>
      <c r="F158">
        <v>35</v>
      </c>
      <c r="G158">
        <v>177.2</v>
      </c>
      <c r="H158" s="1">
        <v>12</v>
      </c>
      <c r="I158" s="1">
        <v>22.4</v>
      </c>
      <c r="J158" s="1">
        <v>35.200000000000003</v>
      </c>
      <c r="K158">
        <v>7938</v>
      </c>
    </row>
    <row r="159" spans="1:11" x14ac:dyDescent="0.35">
      <c r="A159">
        <v>157</v>
      </c>
      <c r="B159">
        <v>5131</v>
      </c>
      <c r="C159" t="s">
        <v>327</v>
      </c>
      <c r="D159" t="s">
        <v>214</v>
      </c>
      <c r="E159" t="s">
        <v>328</v>
      </c>
      <c r="F159">
        <v>489</v>
      </c>
      <c r="G159">
        <v>148.69999999999999</v>
      </c>
      <c r="H159" s="1">
        <v>11.3</v>
      </c>
      <c r="I159" s="1">
        <v>21.11</v>
      </c>
      <c r="J159" s="1">
        <v>33.6</v>
      </c>
      <c r="K159">
        <v>127351</v>
      </c>
    </row>
    <row r="160" spans="1:11" x14ac:dyDescent="0.35">
      <c r="A160">
        <v>158</v>
      </c>
      <c r="B160">
        <v>5133</v>
      </c>
      <c r="C160" t="s">
        <v>329</v>
      </c>
      <c r="D160" t="s">
        <v>214</v>
      </c>
      <c r="E160" t="s">
        <v>330</v>
      </c>
      <c r="F160">
        <v>52</v>
      </c>
      <c r="G160">
        <v>124.8</v>
      </c>
      <c r="H160" s="1">
        <v>12.1</v>
      </c>
      <c r="I160" s="1">
        <v>19.57</v>
      </c>
      <c r="J160" s="1">
        <v>35</v>
      </c>
      <c r="K160">
        <v>17193</v>
      </c>
    </row>
    <row r="161" spans="1:11" x14ac:dyDescent="0.35">
      <c r="A161">
        <v>159</v>
      </c>
      <c r="B161">
        <v>5135</v>
      </c>
      <c r="C161" t="s">
        <v>331</v>
      </c>
      <c r="D161" t="s">
        <v>214</v>
      </c>
      <c r="E161" t="s">
        <v>332</v>
      </c>
      <c r="F161">
        <v>95</v>
      </c>
      <c r="G161">
        <v>237.9</v>
      </c>
      <c r="H161" s="1">
        <v>14</v>
      </c>
      <c r="I161" s="1">
        <v>22.26</v>
      </c>
      <c r="J161" s="1">
        <v>39.200000000000003</v>
      </c>
      <c r="K161">
        <v>17027</v>
      </c>
    </row>
    <row r="162" spans="1:11" x14ac:dyDescent="0.35">
      <c r="A162">
        <v>160</v>
      </c>
      <c r="B162">
        <v>5137</v>
      </c>
      <c r="C162" t="s">
        <v>333</v>
      </c>
      <c r="D162" t="s">
        <v>214</v>
      </c>
      <c r="E162" t="s">
        <v>334</v>
      </c>
      <c r="F162">
        <v>40</v>
      </c>
      <c r="G162">
        <v>132.80000000000001</v>
      </c>
      <c r="H162" s="1">
        <v>15.1</v>
      </c>
      <c r="I162" s="1">
        <v>21.75</v>
      </c>
      <c r="J162" s="1">
        <v>36.4</v>
      </c>
      <c r="K162">
        <v>12503</v>
      </c>
    </row>
    <row r="163" spans="1:11" x14ac:dyDescent="0.35">
      <c r="A163">
        <v>161</v>
      </c>
      <c r="B163">
        <v>5139</v>
      </c>
      <c r="C163" t="s">
        <v>335</v>
      </c>
      <c r="D163" t="s">
        <v>214</v>
      </c>
      <c r="E163" t="s">
        <v>336</v>
      </c>
      <c r="F163">
        <v>131</v>
      </c>
      <c r="G163">
        <v>126.4</v>
      </c>
      <c r="H163" s="1">
        <v>12.3</v>
      </c>
      <c r="I163" s="1">
        <v>20.27</v>
      </c>
      <c r="J163" s="1">
        <v>40.700000000000003</v>
      </c>
      <c r="K163">
        <v>40334</v>
      </c>
    </row>
    <row r="164" spans="1:11" x14ac:dyDescent="0.35">
      <c r="A164">
        <v>162</v>
      </c>
      <c r="B164">
        <v>5141</v>
      </c>
      <c r="C164" t="s">
        <v>337</v>
      </c>
      <c r="D164" t="s">
        <v>214</v>
      </c>
      <c r="E164" t="s">
        <v>338</v>
      </c>
      <c r="F164">
        <v>69</v>
      </c>
      <c r="G164">
        <v>167.7</v>
      </c>
      <c r="H164" s="1">
        <v>12</v>
      </c>
      <c r="I164" s="1">
        <v>20.9</v>
      </c>
      <c r="J164" s="1">
        <v>38</v>
      </c>
      <c r="K164">
        <v>16892</v>
      </c>
    </row>
    <row r="165" spans="1:11" x14ac:dyDescent="0.35">
      <c r="A165">
        <v>163</v>
      </c>
      <c r="B165">
        <v>5143</v>
      </c>
      <c r="C165" t="s">
        <v>339</v>
      </c>
      <c r="D165" t="s">
        <v>214</v>
      </c>
      <c r="E165" t="s">
        <v>156</v>
      </c>
      <c r="F165">
        <v>632</v>
      </c>
      <c r="G165">
        <v>115.8</v>
      </c>
      <c r="H165" s="1">
        <v>8.6999999999999993</v>
      </c>
      <c r="I165" s="1">
        <v>16.11</v>
      </c>
      <c r="J165" s="1">
        <v>31</v>
      </c>
      <c r="K165">
        <v>219930</v>
      </c>
    </row>
    <row r="166" spans="1:11" x14ac:dyDescent="0.35">
      <c r="A166">
        <v>164</v>
      </c>
      <c r="B166">
        <v>5145</v>
      </c>
      <c r="C166" t="s">
        <v>340</v>
      </c>
      <c r="D166" t="s">
        <v>214</v>
      </c>
      <c r="E166" t="s">
        <v>341</v>
      </c>
      <c r="F166">
        <v>295</v>
      </c>
      <c r="G166">
        <v>152.9</v>
      </c>
      <c r="H166" s="1">
        <v>11.7</v>
      </c>
      <c r="I166" s="1">
        <v>19.690000000000001</v>
      </c>
      <c r="J166" s="1">
        <v>35.6</v>
      </c>
      <c r="K166">
        <v>78823</v>
      </c>
    </row>
    <row r="167" spans="1:11" x14ac:dyDescent="0.35">
      <c r="A167">
        <v>165</v>
      </c>
      <c r="B167">
        <v>5147</v>
      </c>
      <c r="C167" t="s">
        <v>342</v>
      </c>
      <c r="D167" t="s">
        <v>214</v>
      </c>
      <c r="E167" t="s">
        <v>343</v>
      </c>
      <c r="F167">
        <v>55</v>
      </c>
      <c r="G167">
        <v>321.8</v>
      </c>
      <c r="H167" s="1">
        <v>14.4</v>
      </c>
      <c r="I167" s="1">
        <v>21.24</v>
      </c>
      <c r="J167" s="1">
        <v>37.799999999999997</v>
      </c>
      <c r="K167">
        <v>6873</v>
      </c>
    </row>
    <row r="168" spans="1:11" x14ac:dyDescent="0.35">
      <c r="A168">
        <v>166</v>
      </c>
      <c r="B168">
        <v>5149</v>
      </c>
      <c r="C168" t="s">
        <v>344</v>
      </c>
      <c r="D168" t="s">
        <v>214</v>
      </c>
      <c r="E168" t="s">
        <v>345</v>
      </c>
      <c r="F168">
        <v>88</v>
      </c>
      <c r="G168">
        <v>161.5</v>
      </c>
      <c r="H168" s="1">
        <v>11.4</v>
      </c>
      <c r="I168" s="1">
        <v>21.03</v>
      </c>
      <c r="J168" s="1">
        <v>40.299999999999997</v>
      </c>
      <c r="K168">
        <v>21716</v>
      </c>
    </row>
    <row r="169" spans="1:11" x14ac:dyDescent="0.35">
      <c r="A169">
        <v>167</v>
      </c>
      <c r="B169">
        <v>6001</v>
      </c>
      <c r="C169" t="s">
        <v>346</v>
      </c>
      <c r="D169" t="s">
        <v>347</v>
      </c>
      <c r="E169" t="s">
        <v>348</v>
      </c>
      <c r="F169">
        <v>2591</v>
      </c>
      <c r="G169">
        <v>56.7</v>
      </c>
      <c r="H169" s="1">
        <v>7.7</v>
      </c>
      <c r="I169" s="1">
        <v>8.6199999999999992</v>
      </c>
      <c r="J169" s="1">
        <v>19.100000000000001</v>
      </c>
      <c r="K169">
        <v>1605217</v>
      </c>
    </row>
    <row r="170" spans="1:11" x14ac:dyDescent="0.35">
      <c r="A170">
        <v>168</v>
      </c>
      <c r="B170">
        <v>6005</v>
      </c>
      <c r="C170" t="s">
        <v>349</v>
      </c>
      <c r="D170" t="s">
        <v>347</v>
      </c>
      <c r="E170" t="s">
        <v>350</v>
      </c>
      <c r="F170">
        <v>85</v>
      </c>
      <c r="G170">
        <v>86.5</v>
      </c>
      <c r="H170" s="1">
        <v>8.9</v>
      </c>
      <c r="I170" s="1">
        <v>16.489999999999998</v>
      </c>
      <c r="J170" s="1">
        <v>24.2</v>
      </c>
      <c r="K170">
        <v>36963</v>
      </c>
    </row>
    <row r="171" spans="1:11" x14ac:dyDescent="0.35">
      <c r="A171">
        <v>169</v>
      </c>
      <c r="B171">
        <v>6007</v>
      </c>
      <c r="C171" t="s">
        <v>351</v>
      </c>
      <c r="D171" t="s">
        <v>347</v>
      </c>
      <c r="E171" t="s">
        <v>352</v>
      </c>
      <c r="F171">
        <v>615</v>
      </c>
      <c r="G171">
        <v>116.1</v>
      </c>
      <c r="H171" s="1">
        <v>7.2</v>
      </c>
      <c r="I171" s="1">
        <v>15.24</v>
      </c>
      <c r="J171" s="1">
        <v>25.4</v>
      </c>
      <c r="K171">
        <v>223877</v>
      </c>
    </row>
    <row r="172" spans="1:11" x14ac:dyDescent="0.35">
      <c r="A172">
        <v>170</v>
      </c>
      <c r="B172">
        <v>6009</v>
      </c>
      <c r="C172" t="s">
        <v>353</v>
      </c>
      <c r="D172" t="s">
        <v>347</v>
      </c>
      <c r="E172" t="s">
        <v>354</v>
      </c>
      <c r="F172">
        <v>114</v>
      </c>
      <c r="G172">
        <v>100.4</v>
      </c>
      <c r="H172" s="1">
        <v>8.6999999999999993</v>
      </c>
      <c r="I172" s="1">
        <v>14.34</v>
      </c>
      <c r="J172" s="1">
        <v>24.5</v>
      </c>
      <c r="K172">
        <v>44787</v>
      </c>
    </row>
    <row r="173" spans="1:11" x14ac:dyDescent="0.35">
      <c r="A173">
        <v>171</v>
      </c>
      <c r="B173">
        <v>6011</v>
      </c>
      <c r="C173" t="s">
        <v>355</v>
      </c>
      <c r="D173" t="s">
        <v>347</v>
      </c>
      <c r="E173" t="s">
        <v>356</v>
      </c>
      <c r="F173">
        <v>37</v>
      </c>
      <c r="G173">
        <v>70.2</v>
      </c>
      <c r="H173" s="1">
        <v>7.9</v>
      </c>
      <c r="I173" s="1">
        <v>13.07</v>
      </c>
      <c r="J173" s="1">
        <v>27.8</v>
      </c>
      <c r="K173">
        <v>21361</v>
      </c>
    </row>
    <row r="174" spans="1:11" x14ac:dyDescent="0.35">
      <c r="A174">
        <v>172</v>
      </c>
      <c r="B174">
        <v>6013</v>
      </c>
      <c r="C174" t="s">
        <v>357</v>
      </c>
      <c r="D174" t="s">
        <v>347</v>
      </c>
      <c r="E174" t="s">
        <v>358</v>
      </c>
      <c r="F174">
        <v>1722</v>
      </c>
      <c r="G174">
        <v>57.7</v>
      </c>
      <c r="H174" s="1">
        <v>7.8</v>
      </c>
      <c r="I174" s="1">
        <v>9.24</v>
      </c>
      <c r="J174" s="1">
        <v>25.2</v>
      </c>
      <c r="K174">
        <v>1107925</v>
      </c>
    </row>
    <row r="175" spans="1:11" x14ac:dyDescent="0.35">
      <c r="A175">
        <v>173</v>
      </c>
      <c r="B175">
        <v>6015</v>
      </c>
      <c r="C175" t="s">
        <v>359</v>
      </c>
      <c r="D175" t="s">
        <v>347</v>
      </c>
      <c r="E175" t="s">
        <v>360</v>
      </c>
      <c r="F175">
        <v>99</v>
      </c>
      <c r="G175">
        <v>130.19999999999999</v>
      </c>
      <c r="H175" s="1">
        <v>7.4</v>
      </c>
      <c r="I175" s="1">
        <v>18.670000000000002</v>
      </c>
      <c r="J175" s="1">
        <v>24.7</v>
      </c>
      <c r="K175">
        <v>27628</v>
      </c>
    </row>
    <row r="176" spans="1:11" x14ac:dyDescent="0.35">
      <c r="A176">
        <v>174</v>
      </c>
      <c r="B176">
        <v>6017</v>
      </c>
      <c r="C176" t="s">
        <v>361</v>
      </c>
      <c r="D176" t="s">
        <v>347</v>
      </c>
      <c r="E176" t="s">
        <v>362</v>
      </c>
      <c r="F176">
        <v>338</v>
      </c>
      <c r="G176">
        <v>69.2</v>
      </c>
      <c r="H176" s="1">
        <v>6.2</v>
      </c>
      <c r="I176" s="1">
        <v>11.77</v>
      </c>
      <c r="J176" s="1">
        <v>20.100000000000001</v>
      </c>
      <c r="K176">
        <v>183000</v>
      </c>
    </row>
    <row r="177" spans="1:11" x14ac:dyDescent="0.35">
      <c r="A177">
        <v>175</v>
      </c>
      <c r="B177">
        <v>6019</v>
      </c>
      <c r="C177" t="s">
        <v>363</v>
      </c>
      <c r="D177" t="s">
        <v>347</v>
      </c>
      <c r="E177" t="s">
        <v>364</v>
      </c>
      <c r="F177">
        <v>1916</v>
      </c>
      <c r="G177">
        <v>81.2</v>
      </c>
      <c r="H177" s="1">
        <v>8.6999999999999993</v>
      </c>
      <c r="I177" s="1">
        <v>11.35</v>
      </c>
      <c r="J177" s="1">
        <v>28.6</v>
      </c>
      <c r="K177">
        <v>963160</v>
      </c>
    </row>
    <row r="178" spans="1:11" x14ac:dyDescent="0.35">
      <c r="A178">
        <v>176</v>
      </c>
      <c r="B178">
        <v>6021</v>
      </c>
      <c r="C178" t="s">
        <v>365</v>
      </c>
      <c r="D178" t="s">
        <v>347</v>
      </c>
      <c r="E178" t="s">
        <v>366</v>
      </c>
      <c r="F178">
        <v>77</v>
      </c>
      <c r="G178">
        <v>112.1</v>
      </c>
      <c r="H178" s="1">
        <v>6.9</v>
      </c>
      <c r="I178" s="1">
        <v>14.88</v>
      </c>
      <c r="J178" s="1">
        <v>25.6</v>
      </c>
      <c r="K178">
        <v>27976</v>
      </c>
    </row>
    <row r="179" spans="1:11" x14ac:dyDescent="0.35">
      <c r="A179">
        <v>177</v>
      </c>
      <c r="B179">
        <v>6023</v>
      </c>
      <c r="C179" t="s">
        <v>367</v>
      </c>
      <c r="D179" t="s">
        <v>347</v>
      </c>
      <c r="E179" t="s">
        <v>368</v>
      </c>
      <c r="F179">
        <v>402</v>
      </c>
      <c r="G179">
        <v>114.5</v>
      </c>
      <c r="H179" s="1">
        <v>7.6</v>
      </c>
      <c r="I179" s="1">
        <v>15.37</v>
      </c>
      <c r="J179" s="1">
        <v>26.7</v>
      </c>
      <c r="K179">
        <v>135182</v>
      </c>
    </row>
    <row r="180" spans="1:11" x14ac:dyDescent="0.35">
      <c r="A180">
        <v>178</v>
      </c>
      <c r="B180">
        <v>6025</v>
      </c>
      <c r="C180" t="s">
        <v>369</v>
      </c>
      <c r="D180" t="s">
        <v>347</v>
      </c>
      <c r="E180" t="s">
        <v>370</v>
      </c>
      <c r="F180">
        <v>380</v>
      </c>
      <c r="G180">
        <v>87.6</v>
      </c>
      <c r="H180" s="1">
        <v>6.7</v>
      </c>
      <c r="I180" s="1">
        <v>9.58</v>
      </c>
      <c r="J180" s="1">
        <v>27.4</v>
      </c>
      <c r="K180">
        <v>178807</v>
      </c>
    </row>
    <row r="181" spans="1:11" x14ac:dyDescent="0.35">
      <c r="A181">
        <v>179</v>
      </c>
      <c r="B181">
        <v>6027</v>
      </c>
      <c r="C181" t="s">
        <v>371</v>
      </c>
      <c r="D181" t="s">
        <v>347</v>
      </c>
      <c r="E181" t="s">
        <v>372</v>
      </c>
      <c r="F181">
        <v>42</v>
      </c>
      <c r="G181">
        <v>89.9</v>
      </c>
      <c r="H181" s="1">
        <v>8.1999999999999993</v>
      </c>
      <c r="I181" s="1">
        <v>14.35</v>
      </c>
      <c r="J181" s="1">
        <v>24.4</v>
      </c>
      <c r="K181">
        <v>18326</v>
      </c>
    </row>
    <row r="182" spans="1:11" x14ac:dyDescent="0.35">
      <c r="A182">
        <v>180</v>
      </c>
      <c r="B182">
        <v>6029</v>
      </c>
      <c r="C182" t="s">
        <v>373</v>
      </c>
      <c r="D182" t="s">
        <v>347</v>
      </c>
      <c r="E182" t="s">
        <v>374</v>
      </c>
      <c r="F182">
        <v>2085</v>
      </c>
      <c r="G182">
        <v>96.3</v>
      </c>
      <c r="H182" s="1">
        <v>7.9</v>
      </c>
      <c r="I182" s="1">
        <v>12.26</v>
      </c>
      <c r="J182" s="1">
        <v>30.6</v>
      </c>
      <c r="K182">
        <v>871337</v>
      </c>
    </row>
    <row r="183" spans="1:11" x14ac:dyDescent="0.35">
      <c r="A183">
        <v>181</v>
      </c>
      <c r="B183">
        <v>6031</v>
      </c>
      <c r="C183" t="s">
        <v>375</v>
      </c>
      <c r="D183" t="s">
        <v>347</v>
      </c>
      <c r="E183" t="s">
        <v>376</v>
      </c>
      <c r="F183">
        <v>276</v>
      </c>
      <c r="G183">
        <v>70.5</v>
      </c>
      <c r="H183" s="1">
        <v>7</v>
      </c>
      <c r="I183" s="1">
        <v>12.04</v>
      </c>
      <c r="J183" s="1">
        <v>24</v>
      </c>
      <c r="K183">
        <v>150261</v>
      </c>
    </row>
    <row r="184" spans="1:11" x14ac:dyDescent="0.35">
      <c r="A184">
        <v>182</v>
      </c>
      <c r="B184">
        <v>6033</v>
      </c>
      <c r="C184" t="s">
        <v>377</v>
      </c>
      <c r="D184" t="s">
        <v>347</v>
      </c>
      <c r="E184" t="s">
        <v>378</v>
      </c>
      <c r="F184">
        <v>265</v>
      </c>
      <c r="G184">
        <v>160.5</v>
      </c>
      <c r="H184" s="1">
        <v>8.4</v>
      </c>
      <c r="I184" s="1">
        <v>16.510000000000002</v>
      </c>
      <c r="J184" s="1">
        <v>23.9</v>
      </c>
      <c r="K184">
        <v>64076</v>
      </c>
    </row>
    <row r="185" spans="1:11" x14ac:dyDescent="0.35">
      <c r="A185">
        <v>183</v>
      </c>
      <c r="B185">
        <v>6035</v>
      </c>
      <c r="C185" t="s">
        <v>379</v>
      </c>
      <c r="D185" t="s">
        <v>347</v>
      </c>
      <c r="E185" t="s">
        <v>380</v>
      </c>
      <c r="F185">
        <v>70</v>
      </c>
      <c r="G185">
        <v>73.2</v>
      </c>
      <c r="H185" s="1">
        <v>7.2</v>
      </c>
      <c r="I185" s="1">
        <v>16.87</v>
      </c>
      <c r="J185" s="1">
        <v>25.7</v>
      </c>
      <c r="K185">
        <v>31945</v>
      </c>
    </row>
    <row r="186" spans="1:11" x14ac:dyDescent="0.35">
      <c r="A186">
        <v>184</v>
      </c>
      <c r="B186">
        <v>6037</v>
      </c>
      <c r="C186" t="s">
        <v>381</v>
      </c>
      <c r="D186" t="s">
        <v>347</v>
      </c>
      <c r="E186" t="s">
        <v>382</v>
      </c>
      <c r="F186">
        <v>20231</v>
      </c>
      <c r="G186">
        <v>73.599999999999994</v>
      </c>
      <c r="H186" s="1">
        <v>7.6</v>
      </c>
      <c r="I186" s="1">
        <v>8.31</v>
      </c>
      <c r="J186" s="1">
        <v>21.4</v>
      </c>
      <c r="K186">
        <v>10057155</v>
      </c>
    </row>
    <row r="187" spans="1:11" x14ac:dyDescent="0.35">
      <c r="A187">
        <v>185</v>
      </c>
      <c r="B187">
        <v>6039</v>
      </c>
      <c r="C187" t="s">
        <v>383</v>
      </c>
      <c r="D187" t="s">
        <v>347</v>
      </c>
      <c r="E187" t="s">
        <v>384</v>
      </c>
      <c r="F187">
        <v>310</v>
      </c>
      <c r="G187">
        <v>81.900000000000006</v>
      </c>
      <c r="H187" s="1">
        <v>7.4</v>
      </c>
      <c r="I187" s="1">
        <v>13.39</v>
      </c>
      <c r="J187" s="1">
        <v>26.2</v>
      </c>
      <c r="K187">
        <v>153366</v>
      </c>
    </row>
    <row r="188" spans="1:11" x14ac:dyDescent="0.35">
      <c r="A188">
        <v>186</v>
      </c>
      <c r="B188">
        <v>6041</v>
      </c>
      <c r="C188" t="s">
        <v>385</v>
      </c>
      <c r="D188" t="s">
        <v>347</v>
      </c>
      <c r="E188" t="s">
        <v>386</v>
      </c>
      <c r="F188">
        <v>289</v>
      </c>
      <c r="G188">
        <v>41.5</v>
      </c>
      <c r="H188" s="1">
        <v>5.6</v>
      </c>
      <c r="I188" s="1">
        <v>7.72</v>
      </c>
      <c r="J188" s="1">
        <v>18.2</v>
      </c>
      <c r="K188">
        <v>259358</v>
      </c>
    </row>
    <row r="189" spans="1:11" x14ac:dyDescent="0.35">
      <c r="A189">
        <v>187</v>
      </c>
      <c r="B189">
        <v>6043</v>
      </c>
      <c r="C189" t="s">
        <v>387</v>
      </c>
      <c r="D189" t="s">
        <v>347</v>
      </c>
      <c r="E189" t="s">
        <v>388</v>
      </c>
      <c r="F189">
        <v>62</v>
      </c>
      <c r="G189">
        <v>135</v>
      </c>
      <c r="H189" s="1">
        <v>7.9</v>
      </c>
      <c r="I189" s="1">
        <v>13.91</v>
      </c>
      <c r="J189" s="1">
        <v>24.8</v>
      </c>
      <c r="K189">
        <v>17645</v>
      </c>
    </row>
    <row r="190" spans="1:11" x14ac:dyDescent="0.35">
      <c r="A190">
        <v>188</v>
      </c>
      <c r="B190">
        <v>6045</v>
      </c>
      <c r="C190" t="s">
        <v>389</v>
      </c>
      <c r="D190" t="s">
        <v>347</v>
      </c>
      <c r="E190" t="s">
        <v>390</v>
      </c>
      <c r="F190">
        <v>206</v>
      </c>
      <c r="G190">
        <v>91.2</v>
      </c>
      <c r="H190" s="1">
        <v>6.6</v>
      </c>
      <c r="I190" s="1">
        <v>15.12</v>
      </c>
      <c r="J190" s="1">
        <v>27.1</v>
      </c>
      <c r="K190">
        <v>87409</v>
      </c>
    </row>
    <row r="191" spans="1:11" x14ac:dyDescent="0.35">
      <c r="A191">
        <v>189</v>
      </c>
      <c r="B191">
        <v>6047</v>
      </c>
      <c r="C191" t="s">
        <v>391</v>
      </c>
      <c r="D191" t="s">
        <v>347</v>
      </c>
      <c r="E191" t="s">
        <v>392</v>
      </c>
      <c r="F191">
        <v>535</v>
      </c>
      <c r="G191">
        <v>84.4</v>
      </c>
      <c r="H191" s="1">
        <v>8.1</v>
      </c>
      <c r="I191" s="1">
        <v>12.65</v>
      </c>
      <c r="J191" s="1">
        <v>25.8</v>
      </c>
      <c r="K191">
        <v>265001</v>
      </c>
    </row>
    <row r="192" spans="1:11" x14ac:dyDescent="0.35">
      <c r="A192">
        <v>190</v>
      </c>
      <c r="B192">
        <v>6049</v>
      </c>
      <c r="C192" t="s">
        <v>393</v>
      </c>
      <c r="D192" t="s">
        <v>347</v>
      </c>
      <c r="E192" t="s">
        <v>394</v>
      </c>
      <c r="F192">
        <v>24</v>
      </c>
      <c r="G192">
        <v>105.9</v>
      </c>
      <c r="H192" s="1">
        <v>8.3000000000000007</v>
      </c>
      <c r="I192" s="1">
        <v>14.55</v>
      </c>
      <c r="J192" s="1">
        <v>23.1</v>
      </c>
      <c r="K192">
        <v>9033</v>
      </c>
    </row>
    <row r="193" spans="1:11" x14ac:dyDescent="0.35">
      <c r="A193">
        <v>191</v>
      </c>
      <c r="B193">
        <v>6053</v>
      </c>
      <c r="C193" t="s">
        <v>395</v>
      </c>
      <c r="D193" t="s">
        <v>347</v>
      </c>
      <c r="E193" t="s">
        <v>396</v>
      </c>
      <c r="F193">
        <v>517</v>
      </c>
      <c r="G193">
        <v>47.1</v>
      </c>
      <c r="H193" s="1">
        <v>6.2</v>
      </c>
      <c r="I193" s="1">
        <v>9.65</v>
      </c>
      <c r="J193" s="1">
        <v>25.4</v>
      </c>
      <c r="K193">
        <v>430201</v>
      </c>
    </row>
    <row r="194" spans="1:11" x14ac:dyDescent="0.35">
      <c r="A194">
        <v>192</v>
      </c>
      <c r="B194">
        <v>6055</v>
      </c>
      <c r="C194" t="s">
        <v>397</v>
      </c>
      <c r="D194" t="s">
        <v>347</v>
      </c>
      <c r="E194" t="s">
        <v>398</v>
      </c>
      <c r="F194">
        <v>217</v>
      </c>
      <c r="G194">
        <v>58.9</v>
      </c>
      <c r="H194" s="1">
        <v>6.9</v>
      </c>
      <c r="I194" s="1">
        <v>10.28</v>
      </c>
      <c r="J194" s="1">
        <v>21.6</v>
      </c>
      <c r="K194">
        <v>140823</v>
      </c>
    </row>
    <row r="195" spans="1:11" x14ac:dyDescent="0.35">
      <c r="A195">
        <v>193</v>
      </c>
      <c r="B195">
        <v>6057</v>
      </c>
      <c r="C195" t="s">
        <v>399</v>
      </c>
      <c r="D195" t="s">
        <v>347</v>
      </c>
      <c r="E195" t="s">
        <v>299</v>
      </c>
      <c r="F195">
        <v>162</v>
      </c>
      <c r="G195">
        <v>63.1</v>
      </c>
      <c r="H195" s="1">
        <v>6.6</v>
      </c>
      <c r="I195" s="1">
        <v>11.09</v>
      </c>
      <c r="J195" s="1">
        <v>20.3</v>
      </c>
      <c r="K195">
        <v>98639</v>
      </c>
    </row>
    <row r="196" spans="1:11" x14ac:dyDescent="0.35">
      <c r="A196">
        <v>194</v>
      </c>
      <c r="B196">
        <v>6059</v>
      </c>
      <c r="C196" t="s">
        <v>400</v>
      </c>
      <c r="D196" t="s">
        <v>347</v>
      </c>
      <c r="E196" t="s">
        <v>401</v>
      </c>
      <c r="F196">
        <v>4491</v>
      </c>
      <c r="G196">
        <v>53.1</v>
      </c>
      <c r="H196" s="1">
        <v>7</v>
      </c>
      <c r="I196" s="1">
        <v>7.82</v>
      </c>
      <c r="J196" s="1">
        <v>19.5</v>
      </c>
      <c r="K196">
        <v>3132211</v>
      </c>
    </row>
    <row r="197" spans="1:11" x14ac:dyDescent="0.35">
      <c r="A197">
        <v>195</v>
      </c>
      <c r="B197">
        <v>6061</v>
      </c>
      <c r="C197" t="s">
        <v>402</v>
      </c>
      <c r="D197" t="s">
        <v>347</v>
      </c>
      <c r="E197" t="s">
        <v>403</v>
      </c>
      <c r="F197">
        <v>571</v>
      </c>
      <c r="G197">
        <v>59.8</v>
      </c>
      <c r="H197" s="1">
        <v>6.1</v>
      </c>
      <c r="I197" s="1">
        <v>10.34</v>
      </c>
      <c r="J197" s="1">
        <v>20.2</v>
      </c>
      <c r="K197">
        <v>370571</v>
      </c>
    </row>
    <row r="198" spans="1:11" x14ac:dyDescent="0.35">
      <c r="A198">
        <v>196</v>
      </c>
      <c r="B198">
        <v>6063</v>
      </c>
      <c r="C198" t="s">
        <v>404</v>
      </c>
      <c r="D198" t="s">
        <v>347</v>
      </c>
      <c r="E198" t="s">
        <v>405</v>
      </c>
      <c r="F198">
        <v>49</v>
      </c>
      <c r="G198">
        <v>102.1</v>
      </c>
      <c r="H198" s="1">
        <v>8.3000000000000007</v>
      </c>
      <c r="I198" s="1">
        <v>15.54</v>
      </c>
      <c r="J198" s="1">
        <v>23.3</v>
      </c>
      <c r="K198">
        <v>18754</v>
      </c>
    </row>
    <row r="199" spans="1:11" x14ac:dyDescent="0.35">
      <c r="A199">
        <v>197</v>
      </c>
      <c r="B199">
        <v>6065</v>
      </c>
      <c r="C199" t="s">
        <v>406</v>
      </c>
      <c r="D199" t="s">
        <v>347</v>
      </c>
      <c r="E199" t="s">
        <v>407</v>
      </c>
      <c r="F199">
        <v>4429</v>
      </c>
      <c r="G199">
        <v>76.099999999999994</v>
      </c>
      <c r="H199" s="1">
        <v>7.4</v>
      </c>
      <c r="I199" s="1">
        <v>11.38</v>
      </c>
      <c r="J199" s="1">
        <v>25.8</v>
      </c>
      <c r="K199">
        <v>2323892</v>
      </c>
    </row>
    <row r="200" spans="1:11" x14ac:dyDescent="0.35">
      <c r="A200">
        <v>198</v>
      </c>
      <c r="B200">
        <v>6067</v>
      </c>
      <c r="C200" t="s">
        <v>408</v>
      </c>
      <c r="D200" t="s">
        <v>347</v>
      </c>
      <c r="E200" t="s">
        <v>409</v>
      </c>
      <c r="F200">
        <v>3358</v>
      </c>
      <c r="G200">
        <v>85</v>
      </c>
      <c r="H200" s="1">
        <v>8</v>
      </c>
      <c r="I200" s="1">
        <v>12.65</v>
      </c>
      <c r="J200" s="1">
        <v>26.8</v>
      </c>
      <c r="K200">
        <v>1479300</v>
      </c>
    </row>
    <row r="201" spans="1:11" x14ac:dyDescent="0.35">
      <c r="A201">
        <v>199</v>
      </c>
      <c r="B201">
        <v>6069</v>
      </c>
      <c r="C201" t="s">
        <v>410</v>
      </c>
      <c r="D201" t="s">
        <v>347</v>
      </c>
      <c r="E201" t="s">
        <v>411</v>
      </c>
      <c r="F201">
        <v>81</v>
      </c>
      <c r="G201">
        <v>53.6</v>
      </c>
      <c r="H201" s="1">
        <v>7.1</v>
      </c>
      <c r="I201" s="1">
        <v>10.039999999999999</v>
      </c>
      <c r="J201" s="1">
        <v>25.1</v>
      </c>
      <c r="K201">
        <v>58051</v>
      </c>
    </row>
    <row r="202" spans="1:11" x14ac:dyDescent="0.35">
      <c r="A202">
        <v>200</v>
      </c>
      <c r="B202">
        <v>6071</v>
      </c>
      <c r="C202" t="s">
        <v>412</v>
      </c>
      <c r="D202" t="s">
        <v>347</v>
      </c>
      <c r="E202" t="s">
        <v>413</v>
      </c>
      <c r="F202">
        <v>4497</v>
      </c>
      <c r="G202">
        <v>83.5</v>
      </c>
      <c r="H202" s="1">
        <v>7.9</v>
      </c>
      <c r="I202" s="1">
        <v>11.2</v>
      </c>
      <c r="J202" s="1">
        <v>26.2</v>
      </c>
      <c r="K202">
        <v>2106754</v>
      </c>
    </row>
    <row r="203" spans="1:11" x14ac:dyDescent="0.35">
      <c r="A203">
        <v>201</v>
      </c>
      <c r="B203">
        <v>6073</v>
      </c>
      <c r="C203" t="s">
        <v>414</v>
      </c>
      <c r="D203" t="s">
        <v>347</v>
      </c>
      <c r="E203" t="s">
        <v>415</v>
      </c>
      <c r="F203">
        <v>4947</v>
      </c>
      <c r="G203">
        <v>56.6</v>
      </c>
      <c r="H203" s="1">
        <v>6.4</v>
      </c>
      <c r="I203" s="1">
        <v>9.16</v>
      </c>
      <c r="J203" s="1">
        <v>20.399999999999999</v>
      </c>
      <c r="K203">
        <v>3253356</v>
      </c>
    </row>
    <row r="204" spans="1:11" x14ac:dyDescent="0.35">
      <c r="A204">
        <v>202</v>
      </c>
      <c r="B204">
        <v>6075</v>
      </c>
      <c r="C204" t="s">
        <v>416</v>
      </c>
      <c r="D204" t="s">
        <v>347</v>
      </c>
      <c r="E204" t="s">
        <v>417</v>
      </c>
      <c r="F204">
        <v>1189</v>
      </c>
      <c r="G204">
        <v>43.5</v>
      </c>
      <c r="H204" s="1">
        <v>6.9</v>
      </c>
      <c r="I204" s="1">
        <v>7.64</v>
      </c>
      <c r="J204" s="1">
        <v>18.5</v>
      </c>
      <c r="K204">
        <v>850282</v>
      </c>
    </row>
    <row r="205" spans="1:11" x14ac:dyDescent="0.35">
      <c r="A205">
        <v>203</v>
      </c>
      <c r="B205">
        <v>6077</v>
      </c>
      <c r="C205" t="s">
        <v>418</v>
      </c>
      <c r="D205" t="s">
        <v>347</v>
      </c>
      <c r="E205" t="s">
        <v>419</v>
      </c>
      <c r="F205">
        <v>1696</v>
      </c>
      <c r="G205">
        <v>94.5</v>
      </c>
      <c r="H205" s="1">
        <v>8.3000000000000007</v>
      </c>
      <c r="I205" s="1">
        <v>13.63</v>
      </c>
      <c r="J205" s="1">
        <v>29.8</v>
      </c>
      <c r="K205">
        <v>714860</v>
      </c>
    </row>
    <row r="206" spans="1:11" x14ac:dyDescent="0.35">
      <c r="A206">
        <v>204</v>
      </c>
      <c r="B206">
        <v>6079</v>
      </c>
      <c r="C206" t="s">
        <v>420</v>
      </c>
      <c r="D206" t="s">
        <v>347</v>
      </c>
      <c r="E206" t="s">
        <v>421</v>
      </c>
      <c r="F206">
        <v>461</v>
      </c>
      <c r="G206">
        <v>67.900000000000006</v>
      </c>
      <c r="H206" s="1">
        <v>5.6</v>
      </c>
      <c r="I206" s="1">
        <v>10.01</v>
      </c>
      <c r="J206" s="1">
        <v>23.5</v>
      </c>
      <c r="K206">
        <v>278680</v>
      </c>
    </row>
    <row r="207" spans="1:11" x14ac:dyDescent="0.35">
      <c r="A207">
        <v>205</v>
      </c>
      <c r="B207">
        <v>6081</v>
      </c>
      <c r="C207" t="s">
        <v>422</v>
      </c>
      <c r="D207" t="s">
        <v>347</v>
      </c>
      <c r="E207" t="s">
        <v>423</v>
      </c>
      <c r="F207">
        <v>910</v>
      </c>
      <c r="G207">
        <v>42.8</v>
      </c>
      <c r="H207" s="1">
        <v>7.4</v>
      </c>
      <c r="I207" s="1">
        <v>7.38</v>
      </c>
      <c r="J207" s="1">
        <v>21.3</v>
      </c>
      <c r="K207">
        <v>754748</v>
      </c>
    </row>
    <row r="208" spans="1:11" x14ac:dyDescent="0.35">
      <c r="A208">
        <v>206</v>
      </c>
      <c r="B208">
        <v>6083</v>
      </c>
      <c r="C208" t="s">
        <v>424</v>
      </c>
      <c r="D208" t="s">
        <v>347</v>
      </c>
      <c r="E208" t="s">
        <v>425</v>
      </c>
      <c r="F208">
        <v>668</v>
      </c>
      <c r="G208">
        <v>63.9</v>
      </c>
      <c r="H208" s="1">
        <v>6.4</v>
      </c>
      <c r="I208" s="1">
        <v>9.16</v>
      </c>
      <c r="J208" s="1">
        <v>21</v>
      </c>
      <c r="K208">
        <v>439395</v>
      </c>
    </row>
    <row r="209" spans="1:11" x14ac:dyDescent="0.35">
      <c r="A209">
        <v>207</v>
      </c>
      <c r="B209">
        <v>6085</v>
      </c>
      <c r="C209" t="s">
        <v>426</v>
      </c>
      <c r="D209" t="s">
        <v>347</v>
      </c>
      <c r="E209" t="s">
        <v>427</v>
      </c>
      <c r="F209">
        <v>2166</v>
      </c>
      <c r="G209">
        <v>41</v>
      </c>
      <c r="H209" s="1">
        <v>7.2</v>
      </c>
      <c r="I209" s="1">
        <v>7.07</v>
      </c>
      <c r="J209" s="1">
        <v>19.8</v>
      </c>
      <c r="K209">
        <v>1885056</v>
      </c>
    </row>
    <row r="210" spans="1:11" x14ac:dyDescent="0.35">
      <c r="A210">
        <v>208</v>
      </c>
      <c r="B210">
        <v>6087</v>
      </c>
      <c r="C210" t="s">
        <v>428</v>
      </c>
      <c r="D210" t="s">
        <v>347</v>
      </c>
      <c r="E210" t="s">
        <v>208</v>
      </c>
      <c r="F210">
        <v>355</v>
      </c>
      <c r="G210">
        <v>51.2</v>
      </c>
      <c r="H210" s="1">
        <v>6.3</v>
      </c>
      <c r="I210" s="1">
        <v>8.58</v>
      </c>
      <c r="J210" s="1">
        <v>17.399999999999999</v>
      </c>
      <c r="K210">
        <v>270931</v>
      </c>
    </row>
    <row r="211" spans="1:11" x14ac:dyDescent="0.35">
      <c r="A211">
        <v>209</v>
      </c>
      <c r="B211">
        <v>6089</v>
      </c>
      <c r="C211" t="s">
        <v>429</v>
      </c>
      <c r="D211" t="s">
        <v>347</v>
      </c>
      <c r="E211" t="s">
        <v>430</v>
      </c>
      <c r="F211">
        <v>564</v>
      </c>
      <c r="G211">
        <v>124</v>
      </c>
      <c r="H211" s="1">
        <v>7.3</v>
      </c>
      <c r="I211" s="1">
        <v>17</v>
      </c>
      <c r="J211" s="1">
        <v>22.7</v>
      </c>
      <c r="K211">
        <v>179228</v>
      </c>
    </row>
    <row r="212" spans="1:11" x14ac:dyDescent="0.35">
      <c r="A212">
        <v>210</v>
      </c>
      <c r="B212">
        <v>6093</v>
      </c>
      <c r="C212" t="s">
        <v>431</v>
      </c>
      <c r="D212" t="s">
        <v>347</v>
      </c>
      <c r="E212" t="s">
        <v>432</v>
      </c>
      <c r="F212">
        <v>141</v>
      </c>
      <c r="G212">
        <v>129.1</v>
      </c>
      <c r="H212" s="1">
        <v>8.1</v>
      </c>
      <c r="I212" s="1">
        <v>14.94</v>
      </c>
      <c r="J212" s="1">
        <v>24.9</v>
      </c>
      <c r="K212">
        <v>43668</v>
      </c>
    </row>
    <row r="213" spans="1:11" x14ac:dyDescent="0.35">
      <c r="A213">
        <v>211</v>
      </c>
      <c r="B213">
        <v>6095</v>
      </c>
      <c r="C213" t="s">
        <v>433</v>
      </c>
      <c r="D213" t="s">
        <v>347</v>
      </c>
      <c r="E213" t="s">
        <v>434</v>
      </c>
      <c r="F213">
        <v>827</v>
      </c>
      <c r="G213">
        <v>71.5</v>
      </c>
      <c r="H213" s="1">
        <v>9.9</v>
      </c>
      <c r="I213" s="1">
        <v>11.51</v>
      </c>
      <c r="J213" s="1">
        <v>27.4</v>
      </c>
      <c r="K213">
        <v>429596</v>
      </c>
    </row>
    <row r="214" spans="1:11" x14ac:dyDescent="0.35">
      <c r="A214">
        <v>212</v>
      </c>
      <c r="B214">
        <v>6097</v>
      </c>
      <c r="C214" t="s">
        <v>435</v>
      </c>
      <c r="D214" t="s">
        <v>347</v>
      </c>
      <c r="E214" t="s">
        <v>436</v>
      </c>
      <c r="F214">
        <v>765</v>
      </c>
      <c r="G214">
        <v>57.2</v>
      </c>
      <c r="H214" s="1">
        <v>6.1</v>
      </c>
      <c r="I214" s="1">
        <v>11.3</v>
      </c>
      <c r="J214" s="1">
        <v>19.8</v>
      </c>
      <c r="K214">
        <v>497776</v>
      </c>
    </row>
    <row r="215" spans="1:11" x14ac:dyDescent="0.35">
      <c r="A215">
        <v>213</v>
      </c>
      <c r="B215">
        <v>6099</v>
      </c>
      <c r="C215" t="s">
        <v>437</v>
      </c>
      <c r="D215" t="s">
        <v>347</v>
      </c>
      <c r="E215" t="s">
        <v>438</v>
      </c>
      <c r="F215">
        <v>1332</v>
      </c>
      <c r="G215">
        <v>99.5</v>
      </c>
      <c r="H215" s="1">
        <v>8.8000000000000007</v>
      </c>
      <c r="I215" s="1">
        <v>13.48</v>
      </c>
      <c r="J215" s="1">
        <v>31.2</v>
      </c>
      <c r="K215">
        <v>530561</v>
      </c>
    </row>
    <row r="216" spans="1:11" x14ac:dyDescent="0.35">
      <c r="A216">
        <v>214</v>
      </c>
      <c r="B216">
        <v>6101</v>
      </c>
      <c r="C216" t="s">
        <v>439</v>
      </c>
      <c r="D216" t="s">
        <v>347</v>
      </c>
      <c r="E216" t="s">
        <v>440</v>
      </c>
      <c r="F216">
        <v>230</v>
      </c>
      <c r="G216">
        <v>96.6</v>
      </c>
      <c r="H216" s="1">
        <v>7.5</v>
      </c>
      <c r="I216" s="1">
        <v>13.72</v>
      </c>
      <c r="J216" s="1">
        <v>26.9</v>
      </c>
      <c r="K216">
        <v>95406</v>
      </c>
    </row>
    <row r="217" spans="1:11" x14ac:dyDescent="0.35">
      <c r="A217">
        <v>215</v>
      </c>
      <c r="B217">
        <v>6103</v>
      </c>
      <c r="C217" t="s">
        <v>441</v>
      </c>
      <c r="D217" t="s">
        <v>347</v>
      </c>
      <c r="E217" t="s">
        <v>442</v>
      </c>
      <c r="F217">
        <v>180</v>
      </c>
      <c r="G217">
        <v>114.4</v>
      </c>
      <c r="H217" s="1">
        <v>7.5</v>
      </c>
      <c r="I217" s="1">
        <v>17.48</v>
      </c>
      <c r="J217" s="1">
        <v>25.1</v>
      </c>
      <c r="K217">
        <v>63015</v>
      </c>
    </row>
    <row r="218" spans="1:11" x14ac:dyDescent="0.35">
      <c r="A218">
        <v>216</v>
      </c>
      <c r="B218">
        <v>6105</v>
      </c>
      <c r="C218" t="s">
        <v>443</v>
      </c>
      <c r="D218" t="s">
        <v>347</v>
      </c>
      <c r="E218" t="s">
        <v>444</v>
      </c>
      <c r="F218">
        <v>55</v>
      </c>
      <c r="G218">
        <v>157.4</v>
      </c>
      <c r="H218" s="1">
        <v>8.1999999999999993</v>
      </c>
      <c r="I218" s="1">
        <v>16.13</v>
      </c>
      <c r="J218" s="1">
        <v>24.7</v>
      </c>
      <c r="K218">
        <v>13180</v>
      </c>
    </row>
    <row r="219" spans="1:11" x14ac:dyDescent="0.35">
      <c r="A219">
        <v>217</v>
      </c>
      <c r="B219">
        <v>6107</v>
      </c>
      <c r="C219" t="s">
        <v>445</v>
      </c>
      <c r="D219" t="s">
        <v>347</v>
      </c>
      <c r="E219" t="s">
        <v>446</v>
      </c>
      <c r="F219">
        <v>981</v>
      </c>
      <c r="G219">
        <v>90.7</v>
      </c>
      <c r="H219" s="1">
        <v>7.3</v>
      </c>
      <c r="I219" s="1">
        <v>11.38</v>
      </c>
      <c r="J219" s="1">
        <v>33.5</v>
      </c>
      <c r="K219">
        <v>455769</v>
      </c>
    </row>
    <row r="220" spans="1:11" x14ac:dyDescent="0.35">
      <c r="A220">
        <v>218</v>
      </c>
      <c r="B220">
        <v>6109</v>
      </c>
      <c r="C220" t="s">
        <v>447</v>
      </c>
      <c r="D220" t="s">
        <v>347</v>
      </c>
      <c r="E220" t="s">
        <v>448</v>
      </c>
      <c r="F220">
        <v>167</v>
      </c>
      <c r="G220">
        <v>118.8</v>
      </c>
      <c r="H220" s="1">
        <v>7</v>
      </c>
      <c r="I220" s="1">
        <v>16.63</v>
      </c>
      <c r="J220" s="1">
        <v>23.9</v>
      </c>
      <c r="K220">
        <v>53864</v>
      </c>
    </row>
    <row r="221" spans="1:11" x14ac:dyDescent="0.35">
      <c r="A221">
        <v>219</v>
      </c>
      <c r="B221">
        <v>6111</v>
      </c>
      <c r="C221" t="s">
        <v>449</v>
      </c>
      <c r="D221" t="s">
        <v>347</v>
      </c>
      <c r="E221" t="s">
        <v>450</v>
      </c>
      <c r="F221">
        <v>1086</v>
      </c>
      <c r="G221">
        <v>49.2</v>
      </c>
      <c r="H221" s="1">
        <v>6.6</v>
      </c>
      <c r="I221" s="1">
        <v>8.8699999999999992</v>
      </c>
      <c r="J221" s="1">
        <v>21</v>
      </c>
      <c r="K221">
        <v>843110</v>
      </c>
    </row>
    <row r="222" spans="1:11" x14ac:dyDescent="0.35">
      <c r="A222">
        <v>220</v>
      </c>
      <c r="B222">
        <v>6113</v>
      </c>
      <c r="C222" t="s">
        <v>451</v>
      </c>
      <c r="D222" t="s">
        <v>347</v>
      </c>
      <c r="E222" t="s">
        <v>452</v>
      </c>
      <c r="F222">
        <v>289</v>
      </c>
      <c r="G222">
        <v>58.5</v>
      </c>
      <c r="H222" s="1">
        <v>6.2</v>
      </c>
      <c r="I222" s="1">
        <v>9.24</v>
      </c>
      <c r="J222" s="1">
        <v>22.9</v>
      </c>
      <c r="K222">
        <v>209671</v>
      </c>
    </row>
    <row r="223" spans="1:11" x14ac:dyDescent="0.35">
      <c r="A223">
        <v>221</v>
      </c>
      <c r="B223">
        <v>6115</v>
      </c>
      <c r="C223" t="s">
        <v>453</v>
      </c>
      <c r="D223" t="s">
        <v>347</v>
      </c>
      <c r="E223" t="s">
        <v>454</v>
      </c>
      <c r="F223">
        <v>226</v>
      </c>
      <c r="G223">
        <v>121.3</v>
      </c>
      <c r="H223" s="1">
        <v>7</v>
      </c>
      <c r="I223" s="1">
        <v>15.57</v>
      </c>
      <c r="J223" s="1">
        <v>28</v>
      </c>
      <c r="K223">
        <v>73897</v>
      </c>
    </row>
    <row r="224" spans="1:11" x14ac:dyDescent="0.35">
      <c r="A224">
        <v>222</v>
      </c>
      <c r="B224">
        <v>8003</v>
      </c>
      <c r="C224" t="s">
        <v>455</v>
      </c>
      <c r="D224" t="s">
        <v>456</v>
      </c>
      <c r="E224" t="s">
        <v>457</v>
      </c>
      <c r="F224">
        <v>38</v>
      </c>
      <c r="G224">
        <v>101.6</v>
      </c>
      <c r="H224" s="1">
        <v>5.8</v>
      </c>
      <c r="I224" s="1">
        <v>12.76</v>
      </c>
      <c r="J224" s="1">
        <v>19.899999999999999</v>
      </c>
      <c r="K224">
        <v>16353</v>
      </c>
    </row>
    <row r="225" spans="1:11" x14ac:dyDescent="0.35">
      <c r="A225">
        <v>223</v>
      </c>
      <c r="B225">
        <v>8005</v>
      </c>
      <c r="C225" t="s">
        <v>458</v>
      </c>
      <c r="D225" t="s">
        <v>456</v>
      </c>
      <c r="E225" t="s">
        <v>459</v>
      </c>
      <c r="F225">
        <v>844</v>
      </c>
      <c r="G225">
        <v>49.6</v>
      </c>
      <c r="H225" s="1">
        <v>6.2</v>
      </c>
      <c r="I225" s="1">
        <v>11.33</v>
      </c>
      <c r="J225" s="1">
        <v>21.9</v>
      </c>
      <c r="K225">
        <v>617668</v>
      </c>
    </row>
    <row r="226" spans="1:11" x14ac:dyDescent="0.35">
      <c r="A226">
        <v>224</v>
      </c>
      <c r="B226">
        <v>8015</v>
      </c>
      <c r="C226" t="s">
        <v>460</v>
      </c>
      <c r="D226" t="s">
        <v>456</v>
      </c>
      <c r="E226" t="s">
        <v>461</v>
      </c>
      <c r="F226">
        <v>44</v>
      </c>
      <c r="G226">
        <v>86.7</v>
      </c>
      <c r="H226" s="1">
        <v>5.8</v>
      </c>
      <c r="I226" s="1">
        <v>14.59</v>
      </c>
      <c r="J226" s="1">
        <v>17</v>
      </c>
      <c r="K226">
        <v>18507</v>
      </c>
    </row>
    <row r="227" spans="1:11" x14ac:dyDescent="0.35">
      <c r="A227">
        <v>225</v>
      </c>
      <c r="B227">
        <v>8019</v>
      </c>
      <c r="C227" t="s">
        <v>462</v>
      </c>
      <c r="D227" t="s">
        <v>456</v>
      </c>
      <c r="E227" t="s">
        <v>463</v>
      </c>
      <c r="F227">
        <v>22</v>
      </c>
      <c r="G227">
        <v>78.099999999999994</v>
      </c>
      <c r="H227" s="1">
        <v>6.6</v>
      </c>
      <c r="I227" s="1">
        <v>12.51</v>
      </c>
      <c r="J227" s="1">
        <v>20.2</v>
      </c>
      <c r="K227">
        <v>9238</v>
      </c>
    </row>
    <row r="228" spans="1:11" x14ac:dyDescent="0.35">
      <c r="A228">
        <v>226</v>
      </c>
      <c r="B228">
        <v>8021</v>
      </c>
      <c r="C228" t="s">
        <v>464</v>
      </c>
      <c r="D228" t="s">
        <v>456</v>
      </c>
      <c r="E228" t="s">
        <v>465</v>
      </c>
      <c r="F228">
        <v>23</v>
      </c>
      <c r="G228">
        <v>119.6</v>
      </c>
      <c r="H228" s="1">
        <v>6.2</v>
      </c>
      <c r="I228" s="1">
        <v>11.32</v>
      </c>
      <c r="J228" s="1">
        <v>23.6</v>
      </c>
      <c r="K228">
        <v>8213</v>
      </c>
    </row>
    <row r="229" spans="1:11" x14ac:dyDescent="0.35">
      <c r="A229">
        <v>227</v>
      </c>
      <c r="B229">
        <v>8029</v>
      </c>
      <c r="C229" t="s">
        <v>466</v>
      </c>
      <c r="D229" t="s">
        <v>456</v>
      </c>
      <c r="E229" t="s">
        <v>467</v>
      </c>
      <c r="F229">
        <v>79</v>
      </c>
      <c r="G229">
        <v>106.8</v>
      </c>
      <c r="H229" s="1">
        <v>6.7</v>
      </c>
      <c r="I229" s="1">
        <v>17.66</v>
      </c>
      <c r="J229" s="1">
        <v>23.1</v>
      </c>
      <c r="K229">
        <v>30221</v>
      </c>
    </row>
    <row r="230" spans="1:11" x14ac:dyDescent="0.35">
      <c r="A230">
        <v>228</v>
      </c>
      <c r="B230">
        <v>8031</v>
      </c>
      <c r="C230" t="s">
        <v>468</v>
      </c>
      <c r="D230" t="s">
        <v>456</v>
      </c>
      <c r="E230" t="s">
        <v>469</v>
      </c>
      <c r="F230">
        <v>1265</v>
      </c>
      <c r="G230">
        <v>63.9</v>
      </c>
      <c r="H230" s="1">
        <v>4.5999999999999996</v>
      </c>
      <c r="I230" s="1">
        <v>12.6</v>
      </c>
      <c r="J230" s="1">
        <v>16</v>
      </c>
      <c r="K230">
        <v>663303</v>
      </c>
    </row>
    <row r="231" spans="1:11" x14ac:dyDescent="0.35">
      <c r="A231">
        <v>229</v>
      </c>
      <c r="B231">
        <v>8035</v>
      </c>
      <c r="C231" t="s">
        <v>470</v>
      </c>
      <c r="D231" t="s">
        <v>456</v>
      </c>
      <c r="E231" t="s">
        <v>471</v>
      </c>
      <c r="F231">
        <v>220</v>
      </c>
      <c r="G231">
        <v>25.6</v>
      </c>
      <c r="H231" s="1">
        <v>4.2</v>
      </c>
      <c r="I231" s="1">
        <v>7.9</v>
      </c>
      <c r="J231" s="1">
        <v>18.600000000000001</v>
      </c>
      <c r="K231">
        <v>314238</v>
      </c>
    </row>
    <row r="232" spans="1:11" x14ac:dyDescent="0.35">
      <c r="A232">
        <v>230</v>
      </c>
      <c r="B232">
        <v>8037</v>
      </c>
      <c r="C232" t="s">
        <v>472</v>
      </c>
      <c r="D232" t="s">
        <v>456</v>
      </c>
      <c r="E232" t="s">
        <v>473</v>
      </c>
      <c r="F232">
        <v>40</v>
      </c>
      <c r="G232">
        <v>24.8</v>
      </c>
      <c r="H232" s="1">
        <v>2.9</v>
      </c>
      <c r="I232" s="1">
        <v>8.58</v>
      </c>
      <c r="J232" s="1">
        <v>13.8</v>
      </c>
      <c r="K232">
        <v>52894</v>
      </c>
    </row>
    <row r="233" spans="1:11" x14ac:dyDescent="0.35">
      <c r="A233">
        <v>231</v>
      </c>
      <c r="B233">
        <v>8039</v>
      </c>
      <c r="C233" t="s">
        <v>474</v>
      </c>
      <c r="D233" t="s">
        <v>456</v>
      </c>
      <c r="E233" t="s">
        <v>475</v>
      </c>
      <c r="F233">
        <v>44</v>
      </c>
      <c r="G233">
        <v>64.3</v>
      </c>
      <c r="H233" s="1">
        <v>5.2</v>
      </c>
      <c r="I233" s="1">
        <v>11.52</v>
      </c>
      <c r="J233" s="1">
        <v>23.8</v>
      </c>
      <c r="K233">
        <v>24225</v>
      </c>
    </row>
    <row r="234" spans="1:11" x14ac:dyDescent="0.35">
      <c r="A234">
        <v>232</v>
      </c>
      <c r="B234">
        <v>8041</v>
      </c>
      <c r="C234" t="s">
        <v>476</v>
      </c>
      <c r="D234" t="s">
        <v>456</v>
      </c>
      <c r="E234" t="s">
        <v>477</v>
      </c>
      <c r="F234">
        <v>1184</v>
      </c>
      <c r="G234">
        <v>68.3</v>
      </c>
      <c r="H234" s="1">
        <v>6.1</v>
      </c>
      <c r="I234" s="1">
        <v>13.27</v>
      </c>
      <c r="J234" s="1">
        <v>22.6</v>
      </c>
      <c r="K234">
        <v>665171</v>
      </c>
    </row>
    <row r="235" spans="1:11" x14ac:dyDescent="0.35">
      <c r="A235">
        <v>233</v>
      </c>
      <c r="B235">
        <v>8043</v>
      </c>
      <c r="C235" t="s">
        <v>478</v>
      </c>
      <c r="D235" t="s">
        <v>456</v>
      </c>
      <c r="E235" t="s">
        <v>479</v>
      </c>
      <c r="F235">
        <v>119</v>
      </c>
      <c r="G235">
        <v>90.7</v>
      </c>
      <c r="H235" s="1">
        <v>8</v>
      </c>
      <c r="I235" s="1">
        <v>22.02</v>
      </c>
      <c r="J235" s="1">
        <v>24.7</v>
      </c>
      <c r="K235">
        <v>46835</v>
      </c>
    </row>
    <row r="236" spans="1:11" x14ac:dyDescent="0.35">
      <c r="A236">
        <v>234</v>
      </c>
      <c r="B236">
        <v>8045</v>
      </c>
      <c r="C236" t="s">
        <v>480</v>
      </c>
      <c r="D236" t="s">
        <v>456</v>
      </c>
      <c r="E236" t="s">
        <v>481</v>
      </c>
      <c r="F236">
        <v>73</v>
      </c>
      <c r="G236">
        <v>46</v>
      </c>
      <c r="H236" s="1">
        <v>4.4000000000000004</v>
      </c>
      <c r="I236" s="1">
        <v>13.55</v>
      </c>
      <c r="J236" s="1">
        <v>21.6</v>
      </c>
      <c r="K236">
        <v>57495</v>
      </c>
    </row>
    <row r="237" spans="1:11" x14ac:dyDescent="0.35">
      <c r="A237">
        <v>235</v>
      </c>
      <c r="B237">
        <v>8049</v>
      </c>
      <c r="C237" t="s">
        <v>482</v>
      </c>
      <c r="D237" t="s">
        <v>456</v>
      </c>
      <c r="E237" t="s">
        <v>483</v>
      </c>
      <c r="F237">
        <v>26</v>
      </c>
      <c r="G237">
        <v>59</v>
      </c>
      <c r="H237" s="1">
        <v>4.8</v>
      </c>
      <c r="I237" s="1">
        <v>13.7</v>
      </c>
      <c r="J237" s="1">
        <v>16.3</v>
      </c>
      <c r="K237">
        <v>14490</v>
      </c>
    </row>
    <row r="238" spans="1:11" x14ac:dyDescent="0.35">
      <c r="A238">
        <v>236</v>
      </c>
      <c r="B238">
        <v>8065</v>
      </c>
      <c r="C238" t="s">
        <v>484</v>
      </c>
      <c r="D238" t="s">
        <v>456</v>
      </c>
      <c r="E238" t="s">
        <v>378</v>
      </c>
      <c r="F238">
        <v>21</v>
      </c>
      <c r="G238">
        <v>100</v>
      </c>
      <c r="H238" s="1">
        <v>4.8</v>
      </c>
      <c r="I238" s="1">
        <v>12.96</v>
      </c>
      <c r="J238" s="1">
        <v>20.100000000000001</v>
      </c>
      <c r="K238">
        <v>7401</v>
      </c>
    </row>
    <row r="239" spans="1:11" x14ac:dyDescent="0.35">
      <c r="A239">
        <v>237</v>
      </c>
      <c r="B239">
        <v>8067</v>
      </c>
      <c r="C239" t="s">
        <v>485</v>
      </c>
      <c r="D239" t="s">
        <v>456</v>
      </c>
      <c r="E239" t="s">
        <v>486</v>
      </c>
      <c r="F239">
        <v>84</v>
      </c>
      <c r="G239">
        <v>55.9</v>
      </c>
      <c r="H239" s="1">
        <v>4.3</v>
      </c>
      <c r="I239" s="1">
        <v>10.97</v>
      </c>
      <c r="J239" s="1">
        <v>16.7</v>
      </c>
      <c r="K239">
        <v>53994</v>
      </c>
    </row>
    <row r="240" spans="1:11" x14ac:dyDescent="0.35">
      <c r="A240">
        <v>238</v>
      </c>
      <c r="B240">
        <v>8069</v>
      </c>
      <c r="C240" t="s">
        <v>487</v>
      </c>
      <c r="D240" t="s">
        <v>456</v>
      </c>
      <c r="E240" t="s">
        <v>488</v>
      </c>
      <c r="F240">
        <v>430</v>
      </c>
      <c r="G240">
        <v>51.9</v>
      </c>
      <c r="H240" s="1">
        <v>4.4000000000000004</v>
      </c>
      <c r="I240" s="1">
        <v>10.84</v>
      </c>
      <c r="J240" s="1">
        <v>18.8</v>
      </c>
      <c r="K240">
        <v>325228</v>
      </c>
    </row>
    <row r="241" spans="1:11" x14ac:dyDescent="0.35">
      <c r="A241">
        <v>239</v>
      </c>
      <c r="B241">
        <v>8071</v>
      </c>
      <c r="C241" t="s">
        <v>489</v>
      </c>
      <c r="D241" t="s">
        <v>456</v>
      </c>
      <c r="E241" t="s">
        <v>490</v>
      </c>
      <c r="F241">
        <v>37</v>
      </c>
      <c r="G241">
        <v>102.9</v>
      </c>
      <c r="H241" s="1">
        <v>7</v>
      </c>
      <c r="I241" s="1">
        <v>14.76</v>
      </c>
      <c r="J241" s="1">
        <v>24.5</v>
      </c>
      <c r="K241">
        <v>14322</v>
      </c>
    </row>
    <row r="242" spans="1:11" x14ac:dyDescent="0.35">
      <c r="A242">
        <v>240</v>
      </c>
      <c r="B242">
        <v>8075</v>
      </c>
      <c r="C242" t="s">
        <v>491</v>
      </c>
      <c r="D242" t="s">
        <v>456</v>
      </c>
      <c r="E242" t="s">
        <v>287</v>
      </c>
      <c r="F242">
        <v>51</v>
      </c>
      <c r="G242">
        <v>86</v>
      </c>
      <c r="H242" s="1">
        <v>8.1999999999999993</v>
      </c>
      <c r="I242" s="1">
        <v>18.54</v>
      </c>
      <c r="J242" s="1">
        <v>33.4</v>
      </c>
      <c r="K242">
        <v>21862</v>
      </c>
    </row>
    <row r="243" spans="1:11" x14ac:dyDescent="0.35">
      <c r="A243">
        <v>241</v>
      </c>
      <c r="B243">
        <v>8077</v>
      </c>
      <c r="C243" t="s">
        <v>492</v>
      </c>
      <c r="D243" t="s">
        <v>456</v>
      </c>
      <c r="E243" t="s">
        <v>493</v>
      </c>
      <c r="F243">
        <v>291</v>
      </c>
      <c r="G243">
        <v>77.5</v>
      </c>
      <c r="H243" s="1">
        <v>6.3</v>
      </c>
      <c r="I243" s="1">
        <v>16.27</v>
      </c>
      <c r="J243" s="1">
        <v>22.7</v>
      </c>
      <c r="K243">
        <v>148166</v>
      </c>
    </row>
    <row r="244" spans="1:11" x14ac:dyDescent="0.35">
      <c r="A244">
        <v>242</v>
      </c>
      <c r="B244">
        <v>8081</v>
      </c>
      <c r="C244" t="s">
        <v>494</v>
      </c>
      <c r="D244" t="s">
        <v>456</v>
      </c>
      <c r="E244" t="s">
        <v>495</v>
      </c>
      <c r="F244">
        <v>25</v>
      </c>
      <c r="G244">
        <v>71.8</v>
      </c>
      <c r="H244" s="1">
        <v>6.7</v>
      </c>
      <c r="I244" s="1">
        <v>17.690000000000001</v>
      </c>
      <c r="J244" s="1">
        <v>24.9</v>
      </c>
      <c r="K244">
        <v>13034</v>
      </c>
    </row>
    <row r="245" spans="1:11" x14ac:dyDescent="0.35">
      <c r="A245">
        <v>243</v>
      </c>
      <c r="B245">
        <v>8083</v>
      </c>
      <c r="C245" t="s">
        <v>496</v>
      </c>
      <c r="D245" t="s">
        <v>456</v>
      </c>
      <c r="E245" t="s">
        <v>497</v>
      </c>
      <c r="F245">
     